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76161543817142</c:v>
                </c:pt>
                <c:pt idx="2">
                  <c:v>0.734056337329687</c:v>
                </c:pt>
                <c:pt idx="3">
                  <c:v>0.73428053585858544</c:v>
                </c:pt>
                <c:pt idx="4">
                  <c:v>0.73440937876052514</c:v>
                </c:pt>
                <c:pt idx="5">
                  <c:v>0.73468154040319766</c:v>
                </c:pt>
                <c:pt idx="6">
                  <c:v>0.73510698766881788</c:v>
                </c:pt>
                <c:pt idx="7">
                  <c:v>0.73558008698133792</c:v>
                </c:pt>
                <c:pt idx="8">
                  <c:v>0.73670188887626353</c:v>
                </c:pt>
                <c:pt idx="9">
                  <c:v>0.73783606718479755</c:v>
                </c:pt>
                <c:pt idx="10">
                  <c:v>0.73911991288827483</c:v>
                </c:pt>
                <c:pt idx="11">
                  <c:v>0.74052775259870063</c:v>
                </c:pt>
                <c:pt idx="12">
                  <c:v>0.74212773848513192</c:v>
                </c:pt>
                <c:pt idx="13">
                  <c:v>0.74390924677198966</c:v>
                </c:pt>
                <c:pt idx="14">
                  <c:v>0.74588466087400451</c:v>
                </c:pt>
                <c:pt idx="15">
                  <c:v>0.74801649956396432</c:v>
                </c:pt>
                <c:pt idx="16">
                  <c:v>0.75006457894449707</c:v>
                </c:pt>
                <c:pt idx="17">
                  <c:v>0.75191324686471739</c:v>
                </c:pt>
                <c:pt idx="18">
                  <c:v>0.75386126902352002</c:v>
                </c:pt>
                <c:pt idx="19">
                  <c:v>0.75580634651380629</c:v>
                </c:pt>
                <c:pt idx="20">
                  <c:v>0.75770856761249616</c:v>
                </c:pt>
                <c:pt idx="21">
                  <c:v>0.75965893308693033</c:v>
                </c:pt>
                <c:pt idx="22">
                  <c:v>0.76130491647452636</c:v>
                </c:pt>
                <c:pt idx="23">
                  <c:v>0.76338424713131625</c:v>
                </c:pt>
                <c:pt idx="24">
                  <c:v>0.76526091188530698</c:v>
                </c:pt>
                <c:pt idx="25">
                  <c:v>0.76716160594573446</c:v>
                </c:pt>
                <c:pt idx="26">
                  <c:v>0.76934106775154742</c:v>
                </c:pt>
                <c:pt idx="27">
                  <c:v>0.77122917369276045</c:v>
                </c:pt>
                <c:pt idx="28">
                  <c:v>0.77310631588641954</c:v>
                </c:pt>
                <c:pt idx="29">
                  <c:v>0.7750577449986128</c:v>
                </c:pt>
                <c:pt idx="30">
                  <c:v>0.77688503644386675</c:v>
                </c:pt>
                <c:pt idx="31">
                  <c:v>0.77923715512636826</c:v>
                </c:pt>
                <c:pt idx="32">
                  <c:v>0.7811848171435184</c:v>
                </c:pt>
                <c:pt idx="33">
                  <c:v>0.78309414519914755</c:v>
                </c:pt>
                <c:pt idx="34">
                  <c:v>0.78502650851705225</c:v>
                </c:pt>
                <c:pt idx="35">
                  <c:v>0.78677416759525676</c:v>
                </c:pt>
                <c:pt idx="36">
                  <c:v>0.78848950637619197</c:v>
                </c:pt>
                <c:pt idx="37">
                  <c:v>0.79065465129979096</c:v>
                </c:pt>
                <c:pt idx="38">
                  <c:v>0.79245251333399869</c:v>
                </c:pt>
                <c:pt idx="39">
                  <c:v>0.79447856572735776</c:v>
                </c:pt>
                <c:pt idx="40">
                  <c:v>0.79639514283831814</c:v>
                </c:pt>
                <c:pt idx="41">
                  <c:v>0.79832634337264208</c:v>
                </c:pt>
                <c:pt idx="42">
                  <c:v>0.80016594826286236</c:v>
                </c:pt>
                <c:pt idx="43">
                  <c:v>0.80208300244689101</c:v>
                </c:pt>
                <c:pt idx="44">
                  <c:v>0.80405234725371977</c:v>
                </c:pt>
                <c:pt idx="45">
                  <c:v>0.80605440471570733</c:v>
                </c:pt>
                <c:pt idx="46">
                  <c:v>0.80809922993772154</c:v>
                </c:pt>
                <c:pt idx="47">
                  <c:v>0.81000609096748077</c:v>
                </c:pt>
                <c:pt idx="48">
                  <c:v>0.8118549372172823</c:v>
                </c:pt>
                <c:pt idx="49">
                  <c:v>0.81382861599898826</c:v>
                </c:pt>
                <c:pt idx="50">
                  <c:v>0.81564118205068536</c:v>
                </c:pt>
                <c:pt idx="51">
                  <c:v>0.81759830857917903</c:v>
                </c:pt>
                <c:pt idx="52">
                  <c:v>0.81939466346407086</c:v>
                </c:pt>
                <c:pt idx="53">
                  <c:v>0.82127158895641461</c:v>
                </c:pt>
                <c:pt idx="54">
                  <c:v>0.82307994690411257</c:v>
                </c:pt>
                <c:pt idx="55">
                  <c:v>0.82496785422564045</c:v>
                </c:pt>
                <c:pt idx="56">
                  <c:v>0.82640183710913584</c:v>
                </c:pt>
                <c:pt idx="57">
                  <c:v>0.82746301438581349</c:v>
                </c:pt>
                <c:pt idx="58">
                  <c:v>0.82842198605936423</c:v>
                </c:pt>
                <c:pt idx="59">
                  <c:v>0.82922282479726939</c:v>
                </c:pt>
                <c:pt idx="60">
                  <c:v>0.82975054675013427</c:v>
                </c:pt>
                <c:pt idx="61">
                  <c:v>0.83037292726693379</c:v>
                </c:pt>
                <c:pt idx="62">
                  <c:v>0.83098732973424949</c:v>
                </c:pt>
                <c:pt idx="63">
                  <c:v>0.83168813871253111</c:v>
                </c:pt>
                <c:pt idx="64">
                  <c:v>0.83222811488966419</c:v>
                </c:pt>
                <c:pt idx="65">
                  <c:v>0.83257757957690659</c:v>
                </c:pt>
                <c:pt idx="66">
                  <c:v>0.83305236474657107</c:v>
                </c:pt>
                <c:pt idx="67">
                  <c:v>0.83349851754943749</c:v>
                </c:pt>
                <c:pt idx="68">
                  <c:v>0.83391721068737645</c:v>
                </c:pt>
                <c:pt idx="69">
                  <c:v>0.83423921218373365</c:v>
                </c:pt>
                <c:pt idx="70">
                  <c:v>0.83453357350221968</c:v>
                </c:pt>
                <c:pt idx="71">
                  <c:v>0.83482807354475641</c:v>
                </c:pt>
                <c:pt idx="72">
                  <c:v>0.83513291748507135</c:v>
                </c:pt>
                <c:pt idx="73">
                  <c:v>0.83548617813955739</c:v>
                </c:pt>
                <c:pt idx="74">
                  <c:v>0.83575233803830018</c:v>
                </c:pt>
                <c:pt idx="75">
                  <c:v>0.83601799181165204</c:v>
                </c:pt>
                <c:pt idx="76">
                  <c:v>0.83631381133221205</c:v>
                </c:pt>
                <c:pt idx="77">
                  <c:v>0.83652391255825997</c:v>
                </c:pt>
                <c:pt idx="78">
                  <c:v>0.83679144426539509</c:v>
                </c:pt>
                <c:pt idx="79">
                  <c:v>0.83702993206653931</c:v>
                </c:pt>
                <c:pt idx="80">
                  <c:v>0.83735478116962025</c:v>
                </c:pt>
                <c:pt idx="81">
                  <c:v>0.83763229275790763</c:v>
                </c:pt>
                <c:pt idx="82">
                  <c:v>0.8378900477052903</c:v>
                </c:pt>
                <c:pt idx="83">
                  <c:v>0.83807084989750036</c:v>
                </c:pt>
                <c:pt idx="84">
                  <c:v>0.83828060842278163</c:v>
                </c:pt>
                <c:pt idx="85">
                  <c:v>0.8384633885476297</c:v>
                </c:pt>
                <c:pt idx="86">
                  <c:v>0.83864435598414588</c:v>
                </c:pt>
                <c:pt idx="87">
                  <c:v>0.83890283805420851</c:v>
                </c:pt>
                <c:pt idx="88">
                  <c:v>0.83918072379862485</c:v>
                </c:pt>
                <c:pt idx="89">
                  <c:v>0.83939178746263088</c:v>
                </c:pt>
                <c:pt idx="90">
                  <c:v>0.83965120021177142</c:v>
                </c:pt>
                <c:pt idx="91">
                  <c:v>0.83980446908136441</c:v>
                </c:pt>
                <c:pt idx="92">
                  <c:v>0.83989015393541455</c:v>
                </c:pt>
                <c:pt idx="93">
                  <c:v>0.84013075709014784</c:v>
                </c:pt>
                <c:pt idx="94">
                  <c:v>0.84035180662483455</c:v>
                </c:pt>
                <c:pt idx="95">
                  <c:v>0.84046688288366378</c:v>
                </c:pt>
                <c:pt idx="96">
                  <c:v>0.84069741054562708</c:v>
                </c:pt>
                <c:pt idx="97">
                  <c:v>0.84088994555333652</c:v>
                </c:pt>
                <c:pt idx="98">
                  <c:v>0.84091865922151821</c:v>
                </c:pt>
                <c:pt idx="99">
                  <c:v>0.84109096873085221</c:v>
                </c:pt>
                <c:pt idx="100">
                  <c:v>0.84124490096424376</c:v>
                </c:pt>
                <c:pt idx="101">
                  <c:v>0.84142792006574985</c:v>
                </c:pt>
                <c:pt idx="102">
                  <c:v>0.84157224906465145</c:v>
                </c:pt>
                <c:pt idx="103">
                  <c:v>0.84168817356002246</c:v>
                </c:pt>
                <c:pt idx="104">
                  <c:v>0.84175505075687418</c:v>
                </c:pt>
                <c:pt idx="105">
                  <c:v>0.84187007112961898</c:v>
                </c:pt>
                <c:pt idx="106">
                  <c:v>0.84205295922318768</c:v>
                </c:pt>
                <c:pt idx="107">
                  <c:v>0.84223590037963436</c:v>
                </c:pt>
                <c:pt idx="108">
                  <c:v>0.84229313902491798</c:v>
                </c:pt>
                <c:pt idx="109">
                  <c:v>0.84240794475171132</c:v>
                </c:pt>
                <c:pt idx="110">
                  <c:v>0.84256157310832946</c:v>
                </c:pt>
                <c:pt idx="111">
                  <c:v>0.84267642770088369</c:v>
                </c:pt>
                <c:pt idx="112">
                  <c:v>0.84273433235659123</c:v>
                </c:pt>
                <c:pt idx="113">
                  <c:v>0.84295692349420737</c:v>
                </c:pt>
                <c:pt idx="114">
                  <c:v>0.84307216324592293</c:v>
                </c:pt>
                <c:pt idx="115">
                  <c:v>0.84316925653795372</c:v>
                </c:pt>
                <c:pt idx="116">
                  <c:v>0.84328578820099143</c:v>
                </c:pt>
                <c:pt idx="117">
                  <c:v>0.84340171468589953</c:v>
                </c:pt>
                <c:pt idx="118">
                  <c:v>0.84359476383371956</c:v>
                </c:pt>
                <c:pt idx="119">
                  <c:v>0.84365181237502473</c:v>
                </c:pt>
                <c:pt idx="120">
                  <c:v>0.84376749253850791</c:v>
                </c:pt>
                <c:pt idx="121">
                  <c:v>0.84400926662473919</c:v>
                </c:pt>
                <c:pt idx="122">
                  <c:v>0.84415387353991811</c:v>
                </c:pt>
                <c:pt idx="123">
                  <c:v>0.84412407114370758</c:v>
                </c:pt>
                <c:pt idx="124">
                  <c:v>0.84421097258166877</c:v>
                </c:pt>
                <c:pt idx="125">
                  <c:v>0.84423983779616962</c:v>
                </c:pt>
                <c:pt idx="126">
                  <c:v>0.84443314319441509</c:v>
                </c:pt>
                <c:pt idx="127">
                  <c:v>0.84446233242410773</c:v>
                </c:pt>
                <c:pt idx="128">
                  <c:v>0.84454959428500409</c:v>
                </c:pt>
                <c:pt idx="129">
                  <c:v>0.84467580000085718</c:v>
                </c:pt>
                <c:pt idx="130">
                  <c:v>0.84469432484977836</c:v>
                </c:pt>
                <c:pt idx="131">
                  <c:v>0.84478067664307654</c:v>
                </c:pt>
                <c:pt idx="132">
                  <c:v>0.84497508981728331</c:v>
                </c:pt>
                <c:pt idx="133">
                  <c:v>0.84506210827935657</c:v>
                </c:pt>
                <c:pt idx="134">
                  <c:v>0.84514882449882223</c:v>
                </c:pt>
                <c:pt idx="135">
                  <c:v>0.84523555260226846</c:v>
                </c:pt>
                <c:pt idx="136">
                  <c:v>0.84530154933891899</c:v>
                </c:pt>
                <c:pt idx="137">
                  <c:v>0.84547568804336093</c:v>
                </c:pt>
                <c:pt idx="138">
                  <c:v>0.84560239305147988</c:v>
                </c:pt>
                <c:pt idx="139">
                  <c:v>0.84567000038932438</c:v>
                </c:pt>
                <c:pt idx="140">
                  <c:v>0.84575742895126937</c:v>
                </c:pt>
                <c:pt idx="141">
                  <c:v>0.84569924673017971</c:v>
                </c:pt>
                <c:pt idx="142">
                  <c:v>0.84578667933015206</c:v>
                </c:pt>
                <c:pt idx="143">
                  <c:v>0.84587412400217799</c:v>
                </c:pt>
                <c:pt idx="144">
                  <c:v>0.84597164848693263</c:v>
                </c:pt>
                <c:pt idx="145">
                  <c:v>0.84608775365920585</c:v>
                </c:pt>
                <c:pt idx="146">
                  <c:v>0.84614597157854676</c:v>
                </c:pt>
                <c:pt idx="147">
                  <c:v>0.84617398102402974</c:v>
                </c:pt>
                <c:pt idx="148">
                  <c:v>0.84630114059238915</c:v>
                </c:pt>
                <c:pt idx="149">
                  <c:v>0.84623252161601159</c:v>
                </c:pt>
                <c:pt idx="150">
                  <c:v>0.84635811887487367</c:v>
                </c:pt>
                <c:pt idx="151">
                  <c:v>0.84644501274820882</c:v>
                </c:pt>
                <c:pt idx="152">
                  <c:v>0.84647398002021235</c:v>
                </c:pt>
                <c:pt idx="153">
                  <c:v>0.84657033721101393</c:v>
                </c:pt>
                <c:pt idx="154">
                  <c:v>0.84663867782179436</c:v>
                </c:pt>
                <c:pt idx="155">
                  <c:v>0.84672592515943557</c:v>
                </c:pt>
                <c:pt idx="156">
                  <c:v>0.84690140110253143</c:v>
                </c:pt>
                <c:pt idx="157">
                  <c:v>0.8470567551572783</c:v>
                </c:pt>
                <c:pt idx="158">
                  <c:v>0.84708543521857738</c:v>
                </c:pt>
                <c:pt idx="159">
                  <c:v>0.8471147469508068</c:v>
                </c:pt>
                <c:pt idx="160">
                  <c:v>0.8471147469508068</c:v>
                </c:pt>
                <c:pt idx="161">
                  <c:v>0.84708543521857738</c:v>
                </c:pt>
                <c:pt idx="162">
                  <c:v>0.8470564399989734</c:v>
                </c:pt>
                <c:pt idx="163">
                  <c:v>0.84723200742606186</c:v>
                </c:pt>
                <c:pt idx="164">
                  <c:v>0.84720205981365815</c:v>
                </c:pt>
                <c:pt idx="165">
                  <c:v>0.84732784928669624</c:v>
                </c:pt>
                <c:pt idx="166">
                  <c:v>0.84744483380754787</c:v>
                </c:pt>
                <c:pt idx="167">
                  <c:v>0.84753156132120588</c:v>
                </c:pt>
                <c:pt idx="168">
                  <c:v>0.84757067142293163</c:v>
                </c:pt>
                <c:pt idx="169">
                  <c:v>0.84757067142293163</c:v>
                </c:pt>
                <c:pt idx="170">
                  <c:v>0.8475709868367749</c:v>
                </c:pt>
                <c:pt idx="171">
                  <c:v>0.84754165401994996</c:v>
                </c:pt>
                <c:pt idx="172">
                  <c:v>0.84757067142293163</c:v>
                </c:pt>
                <c:pt idx="173">
                  <c:v>0.84762776388217276</c:v>
                </c:pt>
                <c:pt idx="174">
                  <c:v>0.8476959030415554</c:v>
                </c:pt>
                <c:pt idx="175">
                  <c:v>0.84778361142989345</c:v>
                </c:pt>
                <c:pt idx="176">
                  <c:v>0.84781263989646194</c:v>
                </c:pt>
                <c:pt idx="177">
                  <c:v>0.84784103859384552</c:v>
                </c:pt>
                <c:pt idx="178">
                  <c:v>0.84789973326092039</c:v>
                </c:pt>
                <c:pt idx="179">
                  <c:v>0.84801682323996164</c:v>
                </c:pt>
                <c:pt idx="180">
                  <c:v>0.84805501628571078</c:v>
                </c:pt>
                <c:pt idx="181">
                  <c:v>0.84811278368636622</c:v>
                </c:pt>
                <c:pt idx="182">
                  <c:v>0.84820023395723088</c:v>
                </c:pt>
                <c:pt idx="183">
                  <c:v>0.84835716950581053</c:v>
                </c:pt>
                <c:pt idx="184">
                  <c:v>0.84835653789672172</c:v>
                </c:pt>
                <c:pt idx="185">
                  <c:v>0.84838590838369943</c:v>
                </c:pt>
                <c:pt idx="186">
                  <c:v>0.84838559256478896</c:v>
                </c:pt>
                <c:pt idx="187">
                  <c:v>0.84844402173552569</c:v>
                </c:pt>
                <c:pt idx="188">
                  <c:v>0.84845318139006365</c:v>
                </c:pt>
                <c:pt idx="189">
                  <c:v>0.84848129287855578</c:v>
                </c:pt>
                <c:pt idx="190">
                  <c:v>0.84841275356493118</c:v>
                </c:pt>
                <c:pt idx="191">
                  <c:v>0.84851098501482847</c:v>
                </c:pt>
                <c:pt idx="192">
                  <c:v>0.84854099443477127</c:v>
                </c:pt>
                <c:pt idx="193">
                  <c:v>0.84869769821692009</c:v>
                </c:pt>
                <c:pt idx="194">
                  <c:v>0.84875552409007649</c:v>
                </c:pt>
                <c:pt idx="195">
                  <c:v>0.84884306288116818</c:v>
                </c:pt>
                <c:pt idx="196">
                  <c:v>0.84898909303555525</c:v>
                </c:pt>
                <c:pt idx="197">
                  <c:v>0.84898909303555525</c:v>
                </c:pt>
                <c:pt idx="198">
                  <c:v>0.84896886174829589</c:v>
                </c:pt>
                <c:pt idx="199">
                  <c:v>0.84887150768287034</c:v>
                </c:pt>
                <c:pt idx="200">
                  <c:v>0.84889995375754845</c:v>
                </c:pt>
                <c:pt idx="201">
                  <c:v>0.84902734457244322</c:v>
                </c:pt>
                <c:pt idx="202">
                  <c:v>0.84914464255862543</c:v>
                </c:pt>
                <c:pt idx="203">
                  <c:v>0.84914464255862543</c:v>
                </c:pt>
                <c:pt idx="204">
                  <c:v>0.84918416831771282</c:v>
                </c:pt>
                <c:pt idx="205">
                  <c:v>0.8492420384608107</c:v>
                </c:pt>
                <c:pt idx="206">
                  <c:v>0.8492028253295667</c:v>
                </c:pt>
                <c:pt idx="207">
                  <c:v>0.84927144989618875</c:v>
                </c:pt>
                <c:pt idx="208">
                  <c:v>0.84920219287952337</c:v>
                </c:pt>
                <c:pt idx="209">
                  <c:v>0.84920187665473734</c:v>
                </c:pt>
                <c:pt idx="210">
                  <c:v>0.84935874345572793</c:v>
                </c:pt>
                <c:pt idx="211">
                  <c:v>0.84941694581925009</c:v>
                </c:pt>
                <c:pt idx="212">
                  <c:v>0.84947578623076103</c:v>
                </c:pt>
                <c:pt idx="213">
                  <c:v>0.84956374065002072</c:v>
                </c:pt>
                <c:pt idx="214">
                  <c:v>0.84957291645181476</c:v>
                </c:pt>
                <c:pt idx="215">
                  <c:v>0.84951406705527299</c:v>
                </c:pt>
                <c:pt idx="216">
                  <c:v>0.84947546986990874</c:v>
                </c:pt>
                <c:pt idx="217">
                  <c:v>0.84951375067538193</c:v>
                </c:pt>
                <c:pt idx="218">
                  <c:v>0.84960107749749902</c:v>
                </c:pt>
                <c:pt idx="219">
                  <c:v>0.84965993494397829</c:v>
                </c:pt>
                <c:pt idx="220">
                  <c:v>0.84974759833157842</c:v>
                </c:pt>
                <c:pt idx="221">
                  <c:v>0.8498165982280601</c:v>
                </c:pt>
                <c:pt idx="222">
                  <c:v>0.8498751590553929</c:v>
                </c:pt>
                <c:pt idx="223">
                  <c:v>0.84990459977711885</c:v>
                </c:pt>
                <c:pt idx="224">
                  <c:v>0.84993340868344525</c:v>
                </c:pt>
                <c:pt idx="225">
                  <c:v>0.84990396662898793</c:v>
                </c:pt>
                <c:pt idx="226">
                  <c:v>0.84990459977711885</c:v>
                </c:pt>
                <c:pt idx="227">
                  <c:v>0.85003124206549574</c:v>
                </c:pt>
                <c:pt idx="228">
                  <c:v>0.85003060879136716</c:v>
                </c:pt>
                <c:pt idx="229">
                  <c:v>0.85008918931469679</c:v>
                </c:pt>
                <c:pt idx="230">
                  <c:v>0.85017659514470201</c:v>
                </c:pt>
                <c:pt idx="231">
                  <c:v>0.85026432973022836</c:v>
                </c:pt>
                <c:pt idx="232">
                  <c:v>0.85035239320430733</c:v>
                </c:pt>
                <c:pt idx="233">
                  <c:v>0.85035175961063492</c:v>
                </c:pt>
                <c:pt idx="234">
                  <c:v>0.85036126358192543</c:v>
                </c:pt>
                <c:pt idx="235">
                  <c:v>0.85035175961063492</c:v>
                </c:pt>
                <c:pt idx="236">
                  <c:v>0.85035175961063492</c:v>
                </c:pt>
                <c:pt idx="237">
                  <c:v>0.85039072679444005</c:v>
                </c:pt>
                <c:pt idx="238">
                  <c:v>0.85051746583224197</c:v>
                </c:pt>
                <c:pt idx="239">
                  <c:v>0.85050732578095611</c:v>
                </c:pt>
                <c:pt idx="240">
                  <c:v>0.85047785717331748</c:v>
                </c:pt>
                <c:pt idx="241">
                  <c:v>0.85063503883932934</c:v>
                </c:pt>
                <c:pt idx="242">
                  <c:v>0.85066388081634392</c:v>
                </c:pt>
                <c:pt idx="243">
                  <c:v>0.85072347057544295</c:v>
                </c:pt>
                <c:pt idx="244">
                  <c:v>0.85075231655686034</c:v>
                </c:pt>
                <c:pt idx="245">
                  <c:v>0.85078148085494021</c:v>
                </c:pt>
                <c:pt idx="246">
                  <c:v>0.85084013049634766</c:v>
                </c:pt>
                <c:pt idx="247">
                  <c:v>0.85083981345674442</c:v>
                </c:pt>
                <c:pt idx="248">
                  <c:v>0.85084900766927707</c:v>
                </c:pt>
                <c:pt idx="249">
                  <c:v>0.85090702938130036</c:v>
                </c:pt>
                <c:pt idx="250">
                  <c:v>0.85084869062525703</c:v>
                </c:pt>
                <c:pt idx="251">
                  <c:v>0.8507897231811643</c:v>
                </c:pt>
                <c:pt idx="252">
                  <c:v>0.85087722521896014</c:v>
                </c:pt>
                <c:pt idx="253">
                  <c:v>0.85099518176531219</c:v>
                </c:pt>
                <c:pt idx="254">
                  <c:v>0.85127779552610516</c:v>
                </c:pt>
                <c:pt idx="255">
                  <c:v>0.85154149103403354</c:v>
                </c:pt>
                <c:pt idx="256">
                  <c:v>0.85191357917304911</c:v>
                </c:pt>
                <c:pt idx="257">
                  <c:v>0.85221534580281721</c:v>
                </c:pt>
                <c:pt idx="258">
                  <c:v>0.85257829003197816</c:v>
                </c:pt>
                <c:pt idx="259">
                  <c:v>0.85289118514244133</c:v>
                </c:pt>
                <c:pt idx="260">
                  <c:v>0.8530966854465265</c:v>
                </c:pt>
                <c:pt idx="261">
                  <c:v>0.85337036432773627</c:v>
                </c:pt>
                <c:pt idx="262">
                  <c:v>0.85365435050172223</c:v>
                </c:pt>
                <c:pt idx="263">
                  <c:v>0.8539872078713886</c:v>
                </c:pt>
                <c:pt idx="264">
                  <c:v>0.85405603062724889</c:v>
                </c:pt>
                <c:pt idx="265">
                  <c:v>0.85429123093880288</c:v>
                </c:pt>
                <c:pt idx="266">
                  <c:v>0.85459476074864782</c:v>
                </c:pt>
                <c:pt idx="267">
                  <c:v>0.85484100622870718</c:v>
                </c:pt>
                <c:pt idx="268">
                  <c:v>0.85502798640111233</c:v>
                </c:pt>
                <c:pt idx="269">
                  <c:v>0.85520352942941236</c:v>
                </c:pt>
                <c:pt idx="270">
                  <c:v>0.85570648716692066</c:v>
                </c:pt>
                <c:pt idx="271">
                  <c:v>0.85573492006146046</c:v>
                </c:pt>
                <c:pt idx="272">
                  <c:v>0.85606982030213918</c:v>
                </c:pt>
                <c:pt idx="273">
                  <c:v>0.85618746038270144</c:v>
                </c:pt>
                <c:pt idx="274">
                  <c:v>0.85650148607109067</c:v>
                </c:pt>
                <c:pt idx="275">
                  <c:v>0.85653059399813369</c:v>
                </c:pt>
                <c:pt idx="276">
                  <c:v>0.85686591019563396</c:v>
                </c:pt>
                <c:pt idx="277">
                  <c:v>0.85686463002956348</c:v>
                </c:pt>
                <c:pt idx="278">
                  <c:v>0.85708197480857062</c:v>
                </c:pt>
                <c:pt idx="279">
                  <c:v>0.85721004743281526</c:v>
                </c:pt>
                <c:pt idx="280">
                  <c:v>0.85748709189088101</c:v>
                </c:pt>
                <c:pt idx="281">
                  <c:v>0.85767356366842817</c:v>
                </c:pt>
                <c:pt idx="282">
                  <c:v>0.85779181867343235</c:v>
                </c:pt>
                <c:pt idx="283">
                  <c:v>0.85799985930757783</c:v>
                </c:pt>
                <c:pt idx="284">
                  <c:v>0.85799889748553559</c:v>
                </c:pt>
                <c:pt idx="285">
                  <c:v>0.85837379654094104</c:v>
                </c:pt>
                <c:pt idx="286">
                  <c:v>0.85853132579861913</c:v>
                </c:pt>
                <c:pt idx="287">
                  <c:v>0.8591444851654686</c:v>
                </c:pt>
                <c:pt idx="288">
                  <c:v>0.85948052605608227</c:v>
                </c:pt>
                <c:pt idx="289">
                  <c:v>0.85988619340109052</c:v>
                </c:pt>
                <c:pt idx="290">
                  <c:v>0.86025189875012975</c:v>
                </c:pt>
                <c:pt idx="291">
                  <c:v>0.86049871441013293</c:v>
                </c:pt>
                <c:pt idx="292">
                  <c:v>0.86084544573067401</c:v>
                </c:pt>
                <c:pt idx="293">
                  <c:v>0.86099359582542034</c:v>
                </c:pt>
                <c:pt idx="294">
                  <c:v>0.86149079151394747</c:v>
                </c:pt>
                <c:pt idx="295">
                  <c:v>0.8618367667424579</c:v>
                </c:pt>
                <c:pt idx="296">
                  <c:v>0.86230459570555829</c:v>
                </c:pt>
                <c:pt idx="297">
                  <c:v>0.8622929765365509</c:v>
                </c:pt>
                <c:pt idx="298">
                  <c:v>0.86285028652698148</c:v>
                </c:pt>
                <c:pt idx="299">
                  <c:v>0.86303896382784284</c:v>
                </c:pt>
                <c:pt idx="300">
                  <c:v>0.8631682266511026</c:v>
                </c:pt>
                <c:pt idx="301">
                  <c:v>0.86353612083178721</c:v>
                </c:pt>
                <c:pt idx="302">
                  <c:v>0.86393399242228375</c:v>
                </c:pt>
                <c:pt idx="303">
                  <c:v>0.86413366737220809</c:v>
                </c:pt>
                <c:pt idx="304">
                  <c:v>0.86434214586660441</c:v>
                </c:pt>
                <c:pt idx="305">
                  <c:v>0.86462130141462645</c:v>
                </c:pt>
                <c:pt idx="306">
                  <c:v>0.86465110238905662</c:v>
                </c:pt>
                <c:pt idx="307">
                  <c:v>0.86477032000538212</c:v>
                </c:pt>
                <c:pt idx="308">
                  <c:v>0.86508952954182672</c:v>
                </c:pt>
                <c:pt idx="309">
                  <c:v>0.86536738607044539</c:v>
                </c:pt>
                <c:pt idx="310">
                  <c:v>0.86564893052287795</c:v>
                </c:pt>
                <c:pt idx="311">
                  <c:v>0.86589651821689118</c:v>
                </c:pt>
                <c:pt idx="312">
                  <c:v>0.86617731852900592</c:v>
                </c:pt>
                <c:pt idx="313">
                  <c:v>0.86623544152553167</c:v>
                </c:pt>
                <c:pt idx="314">
                  <c:v>0.86645694112492644</c:v>
                </c:pt>
                <c:pt idx="315">
                  <c:v>0.86692682250734521</c:v>
                </c:pt>
                <c:pt idx="316">
                  <c:v>0.86680558264392615</c:v>
                </c:pt>
                <c:pt idx="317">
                  <c:v>0.86707702231689276</c:v>
                </c:pt>
                <c:pt idx="318">
                  <c:v>0.86726660977498937</c:v>
                </c:pt>
                <c:pt idx="319">
                  <c:v>0.86757793941965566</c:v>
                </c:pt>
                <c:pt idx="320">
                  <c:v>0.86773707770376762</c:v>
                </c:pt>
                <c:pt idx="321">
                  <c:v>0.86779729355820923</c:v>
                </c:pt>
                <c:pt idx="322">
                  <c:v>0.86807826612992656</c:v>
                </c:pt>
                <c:pt idx="323">
                  <c:v>0.8683583828466267</c:v>
                </c:pt>
                <c:pt idx="324">
                  <c:v>0.86839878172574259</c:v>
                </c:pt>
                <c:pt idx="325">
                  <c:v>0.86864872413027372</c:v>
                </c:pt>
                <c:pt idx="326">
                  <c:v>0.86870935045182673</c:v>
                </c:pt>
                <c:pt idx="327">
                  <c:v>0.86876900444462613</c:v>
                </c:pt>
                <c:pt idx="328">
                  <c:v>0.86918053779940785</c:v>
                </c:pt>
                <c:pt idx="329">
                  <c:v>0.86918021160019077</c:v>
                </c:pt>
                <c:pt idx="330">
                  <c:v>0.86925948281733922</c:v>
                </c:pt>
                <c:pt idx="331">
                  <c:v>0.86939129666530734</c:v>
                </c:pt>
                <c:pt idx="332">
                  <c:v>0.86952052624606324</c:v>
                </c:pt>
                <c:pt idx="333">
                  <c:v>0.86976175814587087</c:v>
                </c:pt>
                <c:pt idx="334">
                  <c:v>0.8698022442442479</c:v>
                </c:pt>
                <c:pt idx="335">
                  <c:v>0.86999328115810981</c:v>
                </c:pt>
                <c:pt idx="336">
                  <c:v>0.87002267642594866</c:v>
                </c:pt>
                <c:pt idx="337">
                  <c:v>0.87020397655804471</c:v>
                </c:pt>
                <c:pt idx="338">
                  <c:v>0.87039578493900449</c:v>
                </c:pt>
                <c:pt idx="339">
                  <c:v>0.87058634216919117</c:v>
                </c:pt>
                <c:pt idx="340">
                  <c:v>0.87055659457537926</c:v>
                </c:pt>
                <c:pt idx="341">
                  <c:v>0.87067690089303229</c:v>
                </c:pt>
                <c:pt idx="342">
                  <c:v>0.87086754032506997</c:v>
                </c:pt>
                <c:pt idx="343">
                  <c:v>0.87098855824718902</c:v>
                </c:pt>
                <c:pt idx="344">
                  <c:v>0.87114951416696429</c:v>
                </c:pt>
                <c:pt idx="345">
                  <c:v>0.87140051452909384</c:v>
                </c:pt>
                <c:pt idx="346">
                  <c:v>0.87140084184162891</c:v>
                </c:pt>
                <c:pt idx="347">
                  <c:v>0.87152130400324079</c:v>
                </c:pt>
                <c:pt idx="348">
                  <c:v>0.87168337378385596</c:v>
                </c:pt>
                <c:pt idx="349">
                  <c:v>0.87168271887547688</c:v>
                </c:pt>
                <c:pt idx="350">
                  <c:v>0.87171251787200721</c:v>
                </c:pt>
                <c:pt idx="351">
                  <c:v>0.87190575316603036</c:v>
                </c:pt>
                <c:pt idx="352">
                  <c:v>0.87208659459925519</c:v>
                </c:pt>
                <c:pt idx="353">
                  <c:v>0.87212591458269784</c:v>
                </c:pt>
                <c:pt idx="354">
                  <c:v>0.87237827415664959</c:v>
                </c:pt>
                <c:pt idx="355">
                  <c:v>0.87240908836818709</c:v>
                </c:pt>
                <c:pt idx="356">
                  <c:v>0.87266024560547928</c:v>
                </c:pt>
                <c:pt idx="357">
                  <c:v>0.87268156234820682</c:v>
                </c:pt>
                <c:pt idx="358">
                  <c:v>0.87279274863220968</c:v>
                </c:pt>
                <c:pt idx="359">
                  <c:v>0.87278159635194386</c:v>
                </c:pt>
                <c:pt idx="360">
                  <c:v>0.87304339712344781</c:v>
                </c:pt>
                <c:pt idx="361">
                  <c:v>0.87296268044166581</c:v>
                </c:pt>
                <c:pt idx="362">
                  <c:v>0.87315595775311605</c:v>
                </c:pt>
                <c:pt idx="363">
                  <c:v>0.87319567035490286</c:v>
                </c:pt>
                <c:pt idx="364">
                  <c:v>0.87337719749866216</c:v>
                </c:pt>
                <c:pt idx="365">
                  <c:v>0.87347865143213865</c:v>
                </c:pt>
                <c:pt idx="366">
                  <c:v>0.87344713007821617</c:v>
                </c:pt>
                <c:pt idx="367">
                  <c:v>0.87370131425345865</c:v>
                </c:pt>
                <c:pt idx="368">
                  <c:v>0.87376109800451018</c:v>
                </c:pt>
                <c:pt idx="369">
                  <c:v>0.87376044101052508</c:v>
                </c:pt>
                <c:pt idx="370">
                  <c:v>0.87394278215520149</c:v>
                </c:pt>
                <c:pt idx="371">
                  <c:v>0.87394278215520149</c:v>
                </c:pt>
                <c:pt idx="372">
                  <c:v>0.87394278215520149</c:v>
                </c:pt>
                <c:pt idx="373">
                  <c:v>0.87404366656485133</c:v>
                </c:pt>
                <c:pt idx="374">
                  <c:v>0.87425567307939567</c:v>
                </c:pt>
                <c:pt idx="375">
                  <c:v>0.87432602839821072</c:v>
                </c:pt>
                <c:pt idx="376">
                  <c:v>0.874518722323255</c:v>
                </c:pt>
                <c:pt idx="377">
                  <c:v>0.87445854048549598</c:v>
                </c:pt>
                <c:pt idx="378">
                  <c:v>0.87476147899105616</c:v>
                </c:pt>
                <c:pt idx="379">
                  <c:v>0.87465193130486485</c:v>
                </c:pt>
                <c:pt idx="380">
                  <c:v>0.87486314773977303</c:v>
                </c:pt>
                <c:pt idx="381">
                  <c:v>0.87486248963887991</c:v>
                </c:pt>
                <c:pt idx="382">
                  <c:v>0.87504711285909342</c:v>
                </c:pt>
                <c:pt idx="383">
                  <c:v>0.874903293144494</c:v>
                </c:pt>
                <c:pt idx="384">
                  <c:v>0.87511623653985748</c:v>
                </c:pt>
                <c:pt idx="385">
                  <c:v>0.87517614962874413</c:v>
                </c:pt>
                <c:pt idx="386">
                  <c:v>0.87526866356318422</c:v>
                </c:pt>
                <c:pt idx="387">
                  <c:v>0.8755924004976694</c:v>
                </c:pt>
                <c:pt idx="388">
                  <c:v>0.87548995982242728</c:v>
                </c:pt>
                <c:pt idx="389">
                  <c:v>0.87571363715269523</c:v>
                </c:pt>
                <c:pt idx="390">
                  <c:v>0.8756833258872615</c:v>
                </c:pt>
                <c:pt idx="391">
                  <c:v>0.87569255090667042</c:v>
                </c:pt>
                <c:pt idx="392">
                  <c:v>0.87584478246697894</c:v>
                </c:pt>
                <c:pt idx="393">
                  <c:v>0.87587576031492742</c:v>
                </c:pt>
                <c:pt idx="394">
                  <c:v>0.875967384215949</c:v>
                </c:pt>
                <c:pt idx="395">
                  <c:v>0.8759667250054809</c:v>
                </c:pt>
                <c:pt idx="396">
                  <c:v>0.87611836086276351</c:v>
                </c:pt>
                <c:pt idx="397">
                  <c:v>0.87611836086276351</c:v>
                </c:pt>
                <c:pt idx="398">
                  <c:v>0.87626046888075171</c:v>
                </c:pt>
                <c:pt idx="399">
                  <c:v>0.87647484314401247</c:v>
                </c:pt>
                <c:pt idx="400">
                  <c:v>0.87650420137936735</c:v>
                </c:pt>
                <c:pt idx="401">
                  <c:v>0.87650387150425968</c:v>
                </c:pt>
                <c:pt idx="402">
                  <c:v>0.87666783987157326</c:v>
                </c:pt>
                <c:pt idx="403">
                  <c:v>0.87676815459861812</c:v>
                </c:pt>
                <c:pt idx="404">
                  <c:v>0.87663583477985729</c:v>
                </c:pt>
                <c:pt idx="405">
                  <c:v>0.87691997577059466</c:v>
                </c:pt>
                <c:pt idx="406">
                  <c:v>0.87698170441510415</c:v>
                </c:pt>
                <c:pt idx="407">
                  <c:v>0.87695100441735185</c:v>
                </c:pt>
                <c:pt idx="408">
                  <c:v>0.87717385958284466</c:v>
                </c:pt>
                <c:pt idx="409">
                  <c:v>0.87711310341757165</c:v>
                </c:pt>
                <c:pt idx="410">
                  <c:v>0.87723495161122245</c:v>
                </c:pt>
                <c:pt idx="411">
                  <c:v>0.87741760112535272</c:v>
                </c:pt>
                <c:pt idx="412">
                  <c:v>0.87745889421947165</c:v>
                </c:pt>
                <c:pt idx="413">
                  <c:v>0.87738721106603779</c:v>
                </c:pt>
                <c:pt idx="414">
                  <c:v>0.87762045774198505</c:v>
                </c:pt>
                <c:pt idx="415">
                  <c:v>0.87751803044972887</c:v>
                </c:pt>
                <c:pt idx="416">
                  <c:v>0.87754941776194728</c:v>
                </c:pt>
                <c:pt idx="417">
                  <c:v>0.8776402842234492</c:v>
                </c:pt>
                <c:pt idx="418">
                  <c:v>0.87768159131446455</c:v>
                </c:pt>
                <c:pt idx="419">
                  <c:v>0.87795692808464931</c:v>
                </c:pt>
                <c:pt idx="420">
                  <c:v>0.87792552130521007</c:v>
                </c:pt>
                <c:pt idx="421">
                  <c:v>0.87792552130521007</c:v>
                </c:pt>
                <c:pt idx="422">
                  <c:v>0.8780270202031546</c:v>
                </c:pt>
                <c:pt idx="423">
                  <c:v>0.87816028196041063</c:v>
                </c:pt>
                <c:pt idx="424">
                  <c:v>0.87828199371179028</c:v>
                </c:pt>
                <c:pt idx="425">
                  <c:v>0.87819037706327552</c:v>
                </c:pt>
                <c:pt idx="426">
                  <c:v>0.87838619422139763</c:v>
                </c:pt>
                <c:pt idx="427">
                  <c:v>0.8783428580359447</c:v>
                </c:pt>
                <c:pt idx="428">
                  <c:v>0.87853574252777245</c:v>
                </c:pt>
                <c:pt idx="429">
                  <c:v>0.87856585481652372</c:v>
                </c:pt>
                <c:pt idx="430">
                  <c:v>0.87856651664054808</c:v>
                </c:pt>
                <c:pt idx="431">
                  <c:v>0.87853574252777245</c:v>
                </c:pt>
                <c:pt idx="432">
                  <c:v>0.87882236149417281</c:v>
                </c:pt>
                <c:pt idx="433">
                  <c:v>0.87866943837856171</c:v>
                </c:pt>
                <c:pt idx="434">
                  <c:v>0.87878958926302153</c:v>
                </c:pt>
                <c:pt idx="435">
                  <c:v>0.87898459152103314</c:v>
                </c:pt>
                <c:pt idx="436">
                  <c:v>0.87903657980638539</c:v>
                </c:pt>
                <c:pt idx="437">
                  <c:v>0.87901472435810835</c:v>
                </c:pt>
                <c:pt idx="438">
                  <c:v>0.87901439322053321</c:v>
                </c:pt>
                <c:pt idx="439">
                  <c:v>0.87916640288036119</c:v>
                </c:pt>
                <c:pt idx="440">
                  <c:v>0.87939232957023106</c:v>
                </c:pt>
                <c:pt idx="441">
                  <c:v>0.87933203069915367</c:v>
                </c:pt>
                <c:pt idx="442">
                  <c:v>0.87942115570668</c:v>
                </c:pt>
                <c:pt idx="443">
                  <c:v>0.87939199824266556</c:v>
                </c:pt>
                <c:pt idx="444">
                  <c:v>0.87946323750488486</c:v>
                </c:pt>
                <c:pt idx="445">
                  <c:v>0.87945130853306785</c:v>
                </c:pt>
                <c:pt idx="446">
                  <c:v>0.87958485907682438</c:v>
                </c:pt>
                <c:pt idx="447">
                  <c:v>0.8796451811037409</c:v>
                </c:pt>
                <c:pt idx="448">
                  <c:v>0.87973832651254302</c:v>
                </c:pt>
                <c:pt idx="449">
                  <c:v>0.8798391107572574</c:v>
                </c:pt>
                <c:pt idx="450">
                  <c:v>0.87968595131656213</c:v>
                </c:pt>
                <c:pt idx="451">
                  <c:v>0.87990111398897575</c:v>
                </c:pt>
                <c:pt idx="452">
                  <c:v>0.87973898951639895</c:v>
                </c:pt>
                <c:pt idx="453">
                  <c:v>0.88003442411645183</c:v>
                </c:pt>
                <c:pt idx="454">
                  <c:v>0.87993029399958211</c:v>
                </c:pt>
                <c:pt idx="455">
                  <c:v>0.88005366014252484</c:v>
                </c:pt>
                <c:pt idx="456">
                  <c:v>0.88021884775466874</c:v>
                </c:pt>
                <c:pt idx="457">
                  <c:v>0.88006427336280346</c:v>
                </c:pt>
                <c:pt idx="458">
                  <c:v>0.88018666941039825</c:v>
                </c:pt>
                <c:pt idx="459">
                  <c:v>0.88038142216992799</c:v>
                </c:pt>
                <c:pt idx="460">
                  <c:v>0.88044214902238382</c:v>
                </c:pt>
                <c:pt idx="461">
                  <c:v>0.88031871014498786</c:v>
                </c:pt>
                <c:pt idx="462">
                  <c:v>0.8804112871359987</c:v>
                </c:pt>
                <c:pt idx="463">
                  <c:v>0.8805334157417285</c:v>
                </c:pt>
                <c:pt idx="464">
                  <c:v>0.88066751776652075</c:v>
                </c:pt>
                <c:pt idx="465">
                  <c:v>0.88066486201618099</c:v>
                </c:pt>
                <c:pt idx="466">
                  <c:v>0.88066751776652075</c:v>
                </c:pt>
                <c:pt idx="467">
                  <c:v>0.88079965484961542</c:v>
                </c:pt>
                <c:pt idx="468">
                  <c:v>0.88079965484961542</c:v>
                </c:pt>
                <c:pt idx="469">
                  <c:v>0.88082123754174835</c:v>
                </c:pt>
                <c:pt idx="470">
                  <c:v>0.88083053491909202</c:v>
                </c:pt>
                <c:pt idx="471">
                  <c:v>0.88095373754318074</c:v>
                </c:pt>
                <c:pt idx="472">
                  <c:v>0.88117928120260469</c:v>
                </c:pt>
                <c:pt idx="473">
                  <c:v>0.88110685966458346</c:v>
                </c:pt>
                <c:pt idx="474">
                  <c:v>0.88114805259206619</c:v>
                </c:pt>
                <c:pt idx="475">
                  <c:v>0.88107530230687758</c:v>
                </c:pt>
                <c:pt idx="476">
                  <c:v>0.88101418498070816</c:v>
                </c:pt>
                <c:pt idx="477">
                  <c:v>0.88110685966458346</c:v>
                </c:pt>
                <c:pt idx="478">
                  <c:v>0.88134142795989301</c:v>
                </c:pt>
                <c:pt idx="479">
                  <c:v>0.88133212337989009</c:v>
                </c:pt>
                <c:pt idx="480">
                  <c:v>0.88149563724510005</c:v>
                </c:pt>
                <c:pt idx="481">
                  <c:v>0.88140290794627041</c:v>
                </c:pt>
                <c:pt idx="482">
                  <c:v>0.88139027915733847</c:v>
                </c:pt>
                <c:pt idx="483">
                  <c:v>0.88146406128982546</c:v>
                </c:pt>
                <c:pt idx="484">
                  <c:v>0.88146472603121229</c:v>
                </c:pt>
                <c:pt idx="485">
                  <c:v>0.88155646676419641</c:v>
                </c:pt>
                <c:pt idx="486">
                  <c:v>0.88152555270148014</c:v>
                </c:pt>
                <c:pt idx="487">
                  <c:v>0.88158771470751618</c:v>
                </c:pt>
                <c:pt idx="488">
                  <c:v>0.88155546951376729</c:v>
                </c:pt>
                <c:pt idx="489">
                  <c:v>0.88152555270148014</c:v>
                </c:pt>
                <c:pt idx="490">
                  <c:v>0.88161730188953835</c:v>
                </c:pt>
                <c:pt idx="491">
                  <c:v>0.88164788778628367</c:v>
                </c:pt>
                <c:pt idx="492">
                  <c:v>0.88167880757878503</c:v>
                </c:pt>
                <c:pt idx="493">
                  <c:v>0.88187200595268112</c:v>
                </c:pt>
                <c:pt idx="494">
                  <c:v>0.88203764956204433</c:v>
                </c:pt>
                <c:pt idx="495">
                  <c:v>0.88212980264649798</c:v>
                </c:pt>
                <c:pt idx="496">
                  <c:v>0.88196347068030811</c:v>
                </c:pt>
                <c:pt idx="497">
                  <c:v>0.88200604767445612</c:v>
                </c:pt>
                <c:pt idx="498">
                  <c:v>0.88203631892575596</c:v>
                </c:pt>
                <c:pt idx="499">
                  <c:v>0.88209886172950114</c:v>
                </c:pt>
                <c:pt idx="500">
                  <c:v>0.8822529152739802</c:v>
                </c:pt>
                <c:pt idx="501">
                  <c:v>0.88216939582629528</c:v>
                </c:pt>
                <c:pt idx="502">
                  <c:v>0.8825195160973005</c:v>
                </c:pt>
                <c:pt idx="503">
                  <c:v>0.88228353062463194</c:v>
                </c:pt>
                <c:pt idx="504">
                  <c:v>0.88229284862167301</c:v>
                </c:pt>
                <c:pt idx="505">
                  <c:v>0.88235341880613571</c:v>
                </c:pt>
                <c:pt idx="506">
                  <c:v>0.882549477969376</c:v>
                </c:pt>
                <c:pt idx="507">
                  <c:v>0.8822612345223535</c:v>
                </c:pt>
                <c:pt idx="508">
                  <c:v>0.88244628168436667</c:v>
                </c:pt>
                <c:pt idx="509">
                  <c:v>0.88251818449007191</c:v>
                </c:pt>
                <c:pt idx="510">
                  <c:v>0.88250653304128401</c:v>
                </c:pt>
                <c:pt idx="511">
                  <c:v>0.88277390228835217</c:v>
                </c:pt>
                <c:pt idx="512">
                  <c:v>0.88280487483235237</c:v>
                </c:pt>
                <c:pt idx="513">
                  <c:v>0.88271162855496066</c:v>
                </c:pt>
                <c:pt idx="514">
                  <c:v>0.88276457750558512</c:v>
                </c:pt>
                <c:pt idx="515">
                  <c:v>0.88292844641416135</c:v>
                </c:pt>
                <c:pt idx="516">
                  <c:v>0.88292611466106874</c:v>
                </c:pt>
                <c:pt idx="517">
                  <c:v>0.88292711398281543</c:v>
                </c:pt>
                <c:pt idx="518">
                  <c:v>0.88298874174273878</c:v>
                </c:pt>
                <c:pt idx="519">
                  <c:v>0.88308102756221774</c:v>
                </c:pt>
                <c:pt idx="520">
                  <c:v>0.88315166656677968</c:v>
                </c:pt>
                <c:pt idx="521">
                  <c:v>0.88322431265851697</c:v>
                </c:pt>
                <c:pt idx="522">
                  <c:v>0.88312101097760509</c:v>
                </c:pt>
                <c:pt idx="523">
                  <c:v>0.88324430839622825</c:v>
                </c:pt>
                <c:pt idx="524">
                  <c:v>0.8831519997875128</c:v>
                </c:pt>
                <c:pt idx="525">
                  <c:v>0.88318498947132229</c:v>
                </c:pt>
                <c:pt idx="526">
                  <c:v>0.88328563483673828</c:v>
                </c:pt>
                <c:pt idx="527">
                  <c:v>0.88331663136185945</c:v>
                </c:pt>
                <c:pt idx="528">
                  <c:v>0.88331663136185945</c:v>
                </c:pt>
                <c:pt idx="529">
                  <c:v>0.8833479626591938</c:v>
                </c:pt>
                <c:pt idx="530">
                  <c:v>0.8833466293822636</c:v>
                </c:pt>
                <c:pt idx="531">
                  <c:v>0.88357299164008252</c:v>
                </c:pt>
                <c:pt idx="532">
                  <c:v>0.88343996525827662</c:v>
                </c:pt>
                <c:pt idx="533">
                  <c:v>0.88357132447730513</c:v>
                </c:pt>
                <c:pt idx="534">
                  <c:v>0.88363501308052272</c:v>
                </c:pt>
                <c:pt idx="535">
                  <c:v>0.88363334576145292</c:v>
                </c:pt>
                <c:pt idx="536">
                  <c:v>0.88366535902171217</c:v>
                </c:pt>
                <c:pt idx="537">
                  <c:v>0.88363367922493086</c:v>
                </c:pt>
                <c:pt idx="538">
                  <c:v>0.88369637334472106</c:v>
                </c:pt>
                <c:pt idx="539">
                  <c:v>0.88363367922493086</c:v>
                </c:pt>
                <c:pt idx="540">
                  <c:v>0.88378775732852699</c:v>
                </c:pt>
                <c:pt idx="541">
                  <c:v>0.88378775732852699</c:v>
                </c:pt>
                <c:pt idx="542">
                  <c:v>0.8839839086314869</c:v>
                </c:pt>
                <c:pt idx="543">
                  <c:v>0.88392185448390159</c:v>
                </c:pt>
                <c:pt idx="544">
                  <c:v>0.88399325061991152</c:v>
                </c:pt>
                <c:pt idx="545">
                  <c:v>0.88399325061991152</c:v>
                </c:pt>
                <c:pt idx="546">
                  <c:v>0.88414707874453125</c:v>
                </c:pt>
                <c:pt idx="547">
                  <c:v>0.88408500929910483</c:v>
                </c:pt>
                <c:pt idx="548">
                  <c:v>0.88427123509622041</c:v>
                </c:pt>
                <c:pt idx="549">
                  <c:v>0.8841791168644374</c:v>
                </c:pt>
                <c:pt idx="550">
                  <c:v>0.88417778191181906</c:v>
                </c:pt>
                <c:pt idx="551">
                  <c:v>0.88411604329435434</c:v>
                </c:pt>
                <c:pt idx="552">
                  <c:v>0.88433198674027935</c:v>
                </c:pt>
                <c:pt idx="553">
                  <c:v>0.88420815274986719</c:v>
                </c:pt>
                <c:pt idx="554">
                  <c:v>0.88424019382548014</c:v>
                </c:pt>
                <c:pt idx="555">
                  <c:v>0.88411604329435434</c:v>
                </c:pt>
                <c:pt idx="556">
                  <c:v>0.88446619419281092</c:v>
                </c:pt>
                <c:pt idx="557">
                  <c:v>0.88439374549802008</c:v>
                </c:pt>
                <c:pt idx="558">
                  <c:v>0.8844655264267155</c:v>
                </c:pt>
                <c:pt idx="559">
                  <c:v>0.88449624436400076</c:v>
                </c:pt>
                <c:pt idx="560">
                  <c:v>0.8846916037168473</c:v>
                </c:pt>
                <c:pt idx="561">
                  <c:v>0.88458807278042362</c:v>
                </c:pt>
                <c:pt idx="562">
                  <c:v>0.88462948321318124</c:v>
                </c:pt>
                <c:pt idx="563">
                  <c:v>0.88440275942001922</c:v>
                </c:pt>
                <c:pt idx="564">
                  <c:v>0.88446485866129387</c:v>
                </c:pt>
                <c:pt idx="565">
                  <c:v>0.88449624436400076</c:v>
                </c:pt>
                <c:pt idx="566">
                  <c:v>0.8847527279627535</c:v>
                </c:pt>
                <c:pt idx="567">
                  <c:v>0.88472233214096385</c:v>
                </c:pt>
                <c:pt idx="568">
                  <c:v>0.88478379326559886</c:v>
                </c:pt>
                <c:pt idx="569">
                  <c:v>0.8847527279627535</c:v>
                </c:pt>
                <c:pt idx="570">
                  <c:v>0.884886018415732</c:v>
                </c:pt>
                <c:pt idx="571">
                  <c:v>0.88497890330572571</c:v>
                </c:pt>
                <c:pt idx="572">
                  <c:v>0.88500730596135035</c:v>
                </c:pt>
                <c:pt idx="573">
                  <c:v>0.88491708996917395</c:v>
                </c:pt>
                <c:pt idx="574">
                  <c:v>0.88500964505783508</c:v>
                </c:pt>
                <c:pt idx="575">
                  <c:v>0.88497856916408124</c:v>
                </c:pt>
                <c:pt idx="576">
                  <c:v>0.88523624239479959</c:v>
                </c:pt>
                <c:pt idx="577">
                  <c:v>0.88510187887177671</c:v>
                </c:pt>
                <c:pt idx="578">
                  <c:v>0.88532917638636555</c:v>
                </c:pt>
                <c:pt idx="579">
                  <c:v>0.88526632751257095</c:v>
                </c:pt>
                <c:pt idx="580">
                  <c:v>0.8853071117412652</c:v>
                </c:pt>
                <c:pt idx="581">
                  <c:v>0.8853071117412652</c:v>
                </c:pt>
                <c:pt idx="582">
                  <c:v>0.88552344381919479</c:v>
                </c:pt>
                <c:pt idx="583">
                  <c:v>0.88552411265222453</c:v>
                </c:pt>
                <c:pt idx="584">
                  <c:v>0.88552511590303362</c:v>
                </c:pt>
                <c:pt idx="585">
                  <c:v>0.88559768840451347</c:v>
                </c:pt>
                <c:pt idx="586">
                  <c:v>0.88543048259223944</c:v>
                </c:pt>
                <c:pt idx="587">
                  <c:v>0.88535993438981431</c:v>
                </c:pt>
                <c:pt idx="588">
                  <c:v>0.88543182007143129</c:v>
                </c:pt>
                <c:pt idx="589">
                  <c:v>0.88529741690217889</c:v>
                </c:pt>
                <c:pt idx="590">
                  <c:v>0.88533786872093456</c:v>
                </c:pt>
                <c:pt idx="591">
                  <c:v>0.88535993438981431</c:v>
                </c:pt>
                <c:pt idx="592">
                  <c:v>0.88522487726122556</c:v>
                </c:pt>
                <c:pt idx="593">
                  <c:v>0.88532917638636555</c:v>
                </c:pt>
                <c:pt idx="594">
                  <c:v>0.88546258283756685</c:v>
                </c:pt>
                <c:pt idx="595">
                  <c:v>0.88533820304377064</c:v>
                </c:pt>
                <c:pt idx="596">
                  <c:v>0.88545322010546446</c:v>
                </c:pt>
                <c:pt idx="597">
                  <c:v>0.88549368143238794</c:v>
                </c:pt>
                <c:pt idx="598">
                  <c:v>0.88561641808142055</c:v>
                </c:pt>
                <c:pt idx="599">
                  <c:v>0.88552344381919479</c:v>
                </c:pt>
                <c:pt idx="600">
                  <c:v>0.88561742147189826</c:v>
                </c:pt>
                <c:pt idx="601">
                  <c:v>0.88567863116222623</c:v>
                </c:pt>
                <c:pt idx="602">
                  <c:v>0.88561641808142055</c:v>
                </c:pt>
                <c:pt idx="603">
                  <c:v>0.88546291722330162</c:v>
                </c:pt>
                <c:pt idx="604">
                  <c:v>0.8858425537820912</c:v>
                </c:pt>
                <c:pt idx="605">
                  <c:v>0.88581311163288878</c:v>
                </c:pt>
                <c:pt idx="606">
                  <c:v>0.88588404266519061</c:v>
                </c:pt>
                <c:pt idx="607">
                  <c:v>0.8859071303449304</c:v>
                </c:pt>
                <c:pt idx="608">
                  <c:v>0.88549334703113702</c:v>
                </c:pt>
                <c:pt idx="609">
                  <c:v>0.88584355751475952</c:v>
                </c:pt>
                <c:pt idx="610">
                  <c:v>0.88570973989143076</c:v>
                </c:pt>
                <c:pt idx="611">
                  <c:v>0.88581311163288878</c:v>
                </c:pt>
                <c:pt idx="612">
                  <c:v>0.88578233260150296</c:v>
                </c:pt>
                <c:pt idx="613">
                  <c:v>0.88561641808142055</c:v>
                </c:pt>
                <c:pt idx="614">
                  <c:v>0.88567863116222623</c:v>
                </c:pt>
                <c:pt idx="615">
                  <c:v>0.88584155005094189</c:v>
                </c:pt>
                <c:pt idx="616">
                  <c:v>0.88587300101546418</c:v>
                </c:pt>
                <c:pt idx="617">
                  <c:v>0.88596468574065668</c:v>
                </c:pt>
                <c:pt idx="618">
                  <c:v>0.88591482641675434</c:v>
                </c:pt>
                <c:pt idx="619">
                  <c:v>0.88606910129754057</c:v>
                </c:pt>
                <c:pt idx="620">
                  <c:v>0.88616248682120302</c:v>
                </c:pt>
                <c:pt idx="621">
                  <c:v>0.88609955893077286</c:v>
                </c:pt>
                <c:pt idx="622">
                  <c:v>0.88606910129754057</c:v>
                </c:pt>
                <c:pt idx="623">
                  <c:v>0.88616114786777556</c:v>
                </c:pt>
                <c:pt idx="624">
                  <c:v>0.88619227923385246</c:v>
                </c:pt>
                <c:pt idx="625">
                  <c:v>0.88622341206057398</c:v>
                </c:pt>
                <c:pt idx="626">
                  <c:v>0.88619227923385246</c:v>
                </c:pt>
                <c:pt idx="627">
                  <c:v>0.88614005970768628</c:v>
                </c:pt>
                <c:pt idx="628">
                  <c:v>0.88609888951721316</c:v>
                </c:pt>
                <c:pt idx="629">
                  <c:v>0.88606742784173176</c:v>
                </c:pt>
                <c:pt idx="630">
                  <c:v>0.8861902707145447</c:v>
                </c:pt>
                <c:pt idx="631">
                  <c:v>0.88603529830872374</c:v>
                </c:pt>
                <c:pt idx="632">
                  <c:v>0.88606608908012352</c:v>
                </c:pt>
                <c:pt idx="633">
                  <c:v>0.88615846996902592</c:v>
                </c:pt>
                <c:pt idx="634">
                  <c:v>0.88635398498376805</c:v>
                </c:pt>
                <c:pt idx="635">
                  <c:v>0.88635398498376805</c:v>
                </c:pt>
                <c:pt idx="636">
                  <c:v>0.88638378599508183</c:v>
                </c:pt>
                <c:pt idx="637">
                  <c:v>0.8864129186141616</c:v>
                </c:pt>
                <c:pt idx="638">
                  <c:v>0.88663932598971495</c:v>
                </c:pt>
                <c:pt idx="639">
                  <c:v>0.88680348612759141</c:v>
                </c:pt>
                <c:pt idx="640">
                  <c:v>0.88683330732489485</c:v>
                </c:pt>
                <c:pt idx="641">
                  <c:v>0.88686346495380686</c:v>
                </c:pt>
                <c:pt idx="642">
                  <c:v>0.88686279476939589</c:v>
                </c:pt>
                <c:pt idx="643">
                  <c:v>0.88692545993687777</c:v>
                </c:pt>
                <c:pt idx="644">
                  <c:v>0.88686279476939589</c:v>
                </c:pt>
                <c:pt idx="645">
                  <c:v>0.88682090958583282</c:v>
                </c:pt>
                <c:pt idx="646">
                  <c:v>0.88682995656178132</c:v>
                </c:pt>
                <c:pt idx="647">
                  <c:v>0.88689228352335958</c:v>
                </c:pt>
                <c:pt idx="648">
                  <c:v>0.88686078422021963</c:v>
                </c:pt>
                <c:pt idx="649">
                  <c:v>0.88679846021498254</c:v>
                </c:pt>
                <c:pt idx="650">
                  <c:v>0.88676663031852054</c:v>
                </c:pt>
                <c:pt idx="651">
                  <c:v>0.88686011403851372</c:v>
                </c:pt>
                <c:pt idx="652">
                  <c:v>0.88679745503702556</c:v>
                </c:pt>
                <c:pt idx="653">
                  <c:v>0.88682828118656554</c:v>
                </c:pt>
                <c:pt idx="654">
                  <c:v>0.88688960267343275</c:v>
                </c:pt>
                <c:pt idx="655">
                  <c:v>0.88696131913650733</c:v>
                </c:pt>
                <c:pt idx="656">
                  <c:v>0.88699215289370326</c:v>
                </c:pt>
                <c:pt idx="657">
                  <c:v>0.88698075764275885</c:v>
                </c:pt>
                <c:pt idx="658">
                  <c:v>0.88691909261788149</c:v>
                </c:pt>
                <c:pt idx="659">
                  <c:v>0.88699215289370326</c:v>
                </c:pt>
                <c:pt idx="660">
                  <c:v>0.88702332325541877</c:v>
                </c:pt>
                <c:pt idx="661">
                  <c:v>0.88691942773841148</c:v>
                </c:pt>
                <c:pt idx="662">
                  <c:v>0.88691976285911089</c:v>
                </c:pt>
                <c:pt idx="663">
                  <c:v>0.88682660581557671</c:v>
                </c:pt>
                <c:pt idx="664">
                  <c:v>0.88682660581557671</c:v>
                </c:pt>
                <c:pt idx="665">
                  <c:v>0.886888932462642</c:v>
                </c:pt>
                <c:pt idx="666">
                  <c:v>0.88684805088346663</c:v>
                </c:pt>
                <c:pt idx="667">
                  <c:v>0.88681688874719844</c:v>
                </c:pt>
                <c:pt idx="668">
                  <c:v>0.88684805088346663</c:v>
                </c:pt>
                <c:pt idx="669">
                  <c:v>0.886888932462642</c:v>
                </c:pt>
                <c:pt idx="670">
                  <c:v>0.88691976285911089</c:v>
                </c:pt>
                <c:pt idx="671">
                  <c:v>0.88681722381615435</c:v>
                </c:pt>
                <c:pt idx="672">
                  <c:v>0.88679745503702556</c:v>
                </c:pt>
                <c:pt idx="673">
                  <c:v>0.88666210497118148</c:v>
                </c:pt>
                <c:pt idx="674">
                  <c:v>0.88678572807329648</c:v>
                </c:pt>
                <c:pt idx="675">
                  <c:v>0.88684805088346663</c:v>
                </c:pt>
                <c:pt idx="676">
                  <c:v>0.88678606312652886</c:v>
                </c:pt>
                <c:pt idx="677">
                  <c:v>0.8867555739747105</c:v>
                </c:pt>
                <c:pt idx="678">
                  <c:v>0.88675456886167492</c:v>
                </c:pt>
                <c:pt idx="679">
                  <c:v>0.88672374613403571</c:v>
                </c:pt>
                <c:pt idx="680">
                  <c:v>0.88678606312652886</c:v>
                </c:pt>
                <c:pt idx="681">
                  <c:v>0.88681722381615435</c:v>
                </c:pt>
                <c:pt idx="682">
                  <c:v>0.88682828118656554</c:v>
                </c:pt>
                <c:pt idx="683">
                  <c:v>0.88676663031852054</c:v>
                </c:pt>
                <c:pt idx="684">
                  <c:v>0.88685977894791468</c:v>
                </c:pt>
                <c:pt idx="685">
                  <c:v>0.88682861626127052</c:v>
                </c:pt>
                <c:pt idx="686">
                  <c:v>0.88682861626127052</c:v>
                </c:pt>
                <c:pt idx="687">
                  <c:v>0.88669459987094401</c:v>
                </c:pt>
                <c:pt idx="688">
                  <c:v>0.88660046953100458</c:v>
                </c:pt>
                <c:pt idx="689">
                  <c:v>0.88656931901267633</c:v>
                </c:pt>
                <c:pt idx="690">
                  <c:v>0.88660046953100458</c:v>
                </c:pt>
                <c:pt idx="691">
                  <c:v>0.88663128653579981</c:v>
                </c:pt>
                <c:pt idx="692">
                  <c:v>0.8867555739747105</c:v>
                </c:pt>
                <c:pt idx="693">
                  <c:v>0.88669359485020971</c:v>
                </c:pt>
                <c:pt idx="694">
                  <c:v>0.88656898406880924</c:v>
                </c:pt>
                <c:pt idx="695">
                  <c:v>0.88663095156066596</c:v>
                </c:pt>
                <c:pt idx="696">
                  <c:v>0.88679544468567739</c:v>
                </c:pt>
                <c:pt idx="697">
                  <c:v>0.88691976285911089</c:v>
                </c:pt>
                <c:pt idx="698">
                  <c:v>0.88693048681078834</c:v>
                </c:pt>
                <c:pt idx="699">
                  <c:v>0.88685743331845412</c:v>
                </c:pt>
                <c:pt idx="700">
                  <c:v>0.88675456886167492</c:v>
                </c:pt>
                <c:pt idx="701">
                  <c:v>0.88691942773841148</c:v>
                </c:pt>
                <c:pt idx="702">
                  <c:v>0.88678572807329648</c:v>
                </c:pt>
                <c:pt idx="703">
                  <c:v>0.88684805088346663</c:v>
                </c:pt>
                <c:pt idx="704">
                  <c:v>0.88702399360184692</c:v>
                </c:pt>
                <c:pt idx="705">
                  <c:v>0.8869928232086709</c:v>
                </c:pt>
                <c:pt idx="706">
                  <c:v>0.88685877367713106</c:v>
                </c:pt>
                <c:pt idx="707">
                  <c:v>0.8867555739747105</c:v>
                </c:pt>
                <c:pt idx="708">
                  <c:v>0.88678673323350077</c:v>
                </c:pt>
                <c:pt idx="709">
                  <c:v>0.88688993777908176</c:v>
                </c:pt>
                <c:pt idx="710">
                  <c:v>0.88701427364486174</c:v>
                </c:pt>
                <c:pt idx="711">
                  <c:v>0.88679745503702556</c:v>
                </c:pt>
                <c:pt idx="712">
                  <c:v>0.88672508622287571</c:v>
                </c:pt>
                <c:pt idx="713">
                  <c:v>0.8867555739747105</c:v>
                </c:pt>
                <c:pt idx="714">
                  <c:v>0.88675490389918432</c:v>
                </c:pt>
                <c:pt idx="715">
                  <c:v>0.88693048681078834</c:v>
                </c:pt>
                <c:pt idx="716">
                  <c:v>0.88702332325541877</c:v>
                </c:pt>
                <c:pt idx="717">
                  <c:v>0.88714768409661171</c:v>
                </c:pt>
                <c:pt idx="718">
                  <c:v>0.88678572807329648</c:v>
                </c:pt>
                <c:pt idx="719">
                  <c:v>0.88678606312652886</c:v>
                </c:pt>
                <c:pt idx="720">
                  <c:v>0.88682660581557671</c:v>
                </c:pt>
                <c:pt idx="721">
                  <c:v>0.88685776840786956</c:v>
                </c:pt>
                <c:pt idx="722">
                  <c:v>0.88684805088346663</c:v>
                </c:pt>
                <c:pt idx="723">
                  <c:v>0.88688993777908176</c:v>
                </c:pt>
                <c:pt idx="724">
                  <c:v>0.88698310370785249</c:v>
                </c:pt>
                <c:pt idx="725">
                  <c:v>0.88676663031852054</c:v>
                </c:pt>
                <c:pt idx="726">
                  <c:v>0.88679779009617576</c:v>
                </c:pt>
                <c:pt idx="727">
                  <c:v>0.88669392985695261</c:v>
                </c:pt>
                <c:pt idx="728">
                  <c:v>0.88682861626127052</c:v>
                </c:pt>
                <c:pt idx="729">
                  <c:v>0.88692177358685975</c:v>
                </c:pt>
                <c:pt idx="730">
                  <c:v>0.88688993777908176</c:v>
                </c:pt>
                <c:pt idx="731">
                  <c:v>0.88688960267343275</c:v>
                </c:pt>
                <c:pt idx="732">
                  <c:v>0.88672374613403571</c:v>
                </c:pt>
                <c:pt idx="733">
                  <c:v>0.88678606312652886</c:v>
                </c:pt>
                <c:pt idx="734">
                  <c:v>0.88663095156066596</c:v>
                </c:pt>
                <c:pt idx="735">
                  <c:v>0.88663162151110264</c:v>
                </c:pt>
                <c:pt idx="736">
                  <c:v>0.88666243996203464</c:v>
                </c:pt>
                <c:pt idx="737">
                  <c:v>0.88675590901272694</c:v>
                </c:pt>
                <c:pt idx="738">
                  <c:v>0.88679745503702556</c:v>
                </c:pt>
                <c:pt idx="739">
                  <c:v>0.88679779009617576</c:v>
                </c:pt>
                <c:pt idx="740">
                  <c:v>0.88660214433146123</c:v>
                </c:pt>
                <c:pt idx="741">
                  <c:v>0.88679846021498254</c:v>
                </c:pt>
                <c:pt idx="742">
                  <c:v>0.88685944385748428</c:v>
                </c:pt>
                <c:pt idx="743">
                  <c:v>0.88693048681078834</c:v>
                </c:pt>
                <c:pt idx="744">
                  <c:v>0.88669225482493097</c:v>
                </c:pt>
                <c:pt idx="745">
                  <c:v>0.88681688874719844</c:v>
                </c:pt>
                <c:pt idx="746">
                  <c:v>0.88714768409661171</c:v>
                </c:pt>
                <c:pt idx="747">
                  <c:v>0.8871168431185259</c:v>
                </c:pt>
                <c:pt idx="748">
                  <c:v>0.8870541598913797</c:v>
                </c:pt>
                <c:pt idx="749">
                  <c:v>0.88714701362533976</c:v>
                </c:pt>
                <c:pt idx="750">
                  <c:v>0.88702365842854813</c:v>
                </c:pt>
                <c:pt idx="751">
                  <c:v>0.88695193523366878</c:v>
                </c:pt>
                <c:pt idx="752">
                  <c:v>0.88685944385748428</c:v>
                </c:pt>
                <c:pt idx="753">
                  <c:v>0.88692076822222454</c:v>
                </c:pt>
                <c:pt idx="754">
                  <c:v>0.88669359485020971</c:v>
                </c:pt>
                <c:pt idx="755">
                  <c:v>0.88663162151110264</c:v>
                </c:pt>
                <c:pt idx="756">
                  <c:v>0.88666277495305668</c:v>
                </c:pt>
                <c:pt idx="757">
                  <c:v>0.88663162151110264</c:v>
                </c:pt>
                <c:pt idx="758">
                  <c:v>0.88666243996203464</c:v>
                </c:pt>
                <c:pt idx="759">
                  <c:v>0.88675590901272694</c:v>
                </c:pt>
                <c:pt idx="760">
                  <c:v>0.88685944385748428</c:v>
                </c:pt>
                <c:pt idx="761">
                  <c:v>0.88682861626127052</c:v>
                </c:pt>
                <c:pt idx="762">
                  <c:v>0.88685944385748428</c:v>
                </c:pt>
                <c:pt idx="763">
                  <c:v>0.88689060799088726</c:v>
                </c:pt>
                <c:pt idx="764">
                  <c:v>0.88679779009617576</c:v>
                </c:pt>
                <c:pt idx="765">
                  <c:v>0.88682895133614492</c:v>
                </c:pt>
                <c:pt idx="766">
                  <c:v>0.88676663031852054</c:v>
                </c:pt>
                <c:pt idx="767">
                  <c:v>0.88670565519942934</c:v>
                </c:pt>
                <c:pt idx="768">
                  <c:v>0.88670532018677028</c:v>
                </c:pt>
                <c:pt idx="769">
                  <c:v>0.88663262643802443</c:v>
                </c:pt>
                <c:pt idx="770">
                  <c:v>0.88669459987094401</c:v>
                </c:pt>
                <c:pt idx="771">
                  <c:v>0.88682861626127052</c:v>
                </c:pt>
                <c:pt idx="772">
                  <c:v>0.88675590901272694</c:v>
                </c:pt>
                <c:pt idx="773">
                  <c:v>0.88696165427834639</c:v>
                </c:pt>
                <c:pt idx="774">
                  <c:v>0.88675456886167492</c:v>
                </c:pt>
                <c:pt idx="775">
                  <c:v>0.88672341111224873</c:v>
                </c:pt>
                <c:pt idx="776">
                  <c:v>0.88681688874719844</c:v>
                </c:pt>
                <c:pt idx="777">
                  <c:v>0.88688960267343275</c:v>
                </c:pt>
                <c:pt idx="778">
                  <c:v>0.88684805088346663</c:v>
                </c:pt>
                <c:pt idx="779">
                  <c:v>0.88685877367713106</c:v>
                </c:pt>
                <c:pt idx="780">
                  <c:v>0.88692076822222454</c:v>
                </c:pt>
                <c:pt idx="781">
                  <c:v>0.88681688874719844</c:v>
                </c:pt>
                <c:pt idx="782">
                  <c:v>0.88675456886167492</c:v>
                </c:pt>
                <c:pt idx="783">
                  <c:v>0.88685776840786956</c:v>
                </c:pt>
                <c:pt idx="784">
                  <c:v>0.88675590901272694</c:v>
                </c:pt>
                <c:pt idx="785">
                  <c:v>0.88682861626127052</c:v>
                </c:pt>
                <c:pt idx="786">
                  <c:v>0.88675590901272694</c:v>
                </c:pt>
                <c:pt idx="787">
                  <c:v>0.88682895133614492</c:v>
                </c:pt>
                <c:pt idx="788">
                  <c:v>0.88682861626127052</c:v>
                </c:pt>
                <c:pt idx="789">
                  <c:v>0.88666277495305668</c:v>
                </c:pt>
                <c:pt idx="790">
                  <c:v>0.88678673323350077</c:v>
                </c:pt>
                <c:pt idx="791">
                  <c:v>0.88688993777908176</c:v>
                </c:pt>
                <c:pt idx="792">
                  <c:v>0.88702399360184692</c:v>
                </c:pt>
                <c:pt idx="793">
                  <c:v>0.88696131913650733</c:v>
                </c:pt>
                <c:pt idx="794">
                  <c:v>0.886888932462642</c:v>
                </c:pt>
                <c:pt idx="795">
                  <c:v>0.88699215289370326</c:v>
                </c:pt>
                <c:pt idx="796">
                  <c:v>0.88691942773841148</c:v>
                </c:pt>
                <c:pt idx="797">
                  <c:v>0.88691909261788149</c:v>
                </c:pt>
                <c:pt idx="798">
                  <c:v>0.88691976285911089</c:v>
                </c:pt>
                <c:pt idx="799">
                  <c:v>0.88685776840786956</c:v>
                </c:pt>
                <c:pt idx="800">
                  <c:v>0.88685776840786956</c:v>
                </c:pt>
                <c:pt idx="801">
                  <c:v>0.88675490389918432</c:v>
                </c:pt>
                <c:pt idx="802">
                  <c:v>0.88693048681078834</c:v>
                </c:pt>
                <c:pt idx="803">
                  <c:v>0.8867555739747105</c:v>
                </c:pt>
                <c:pt idx="804">
                  <c:v>0.88682828118656554</c:v>
                </c:pt>
                <c:pt idx="805">
                  <c:v>0.88675590901272694</c:v>
                </c:pt>
                <c:pt idx="806">
                  <c:v>0.88682828118656554</c:v>
                </c:pt>
                <c:pt idx="807">
                  <c:v>0.88689060799088726</c:v>
                </c:pt>
                <c:pt idx="808">
                  <c:v>0.88678673323350077</c:v>
                </c:pt>
                <c:pt idx="809">
                  <c:v>0.88682861626127052</c:v>
                </c:pt>
                <c:pt idx="810">
                  <c:v>0.88688993777908176</c:v>
                </c:pt>
                <c:pt idx="811">
                  <c:v>0.88693048681078834</c:v>
                </c:pt>
                <c:pt idx="812">
                  <c:v>0.88696165427834639</c:v>
                </c:pt>
                <c:pt idx="813">
                  <c:v>0.88702365842854813</c:v>
                </c:pt>
                <c:pt idx="814">
                  <c:v>0.8870548302689315</c:v>
                </c:pt>
                <c:pt idx="815">
                  <c:v>0.88705516545796037</c:v>
                </c:pt>
                <c:pt idx="816">
                  <c:v>0.88693048681078834</c:v>
                </c:pt>
                <c:pt idx="817">
                  <c:v>0.88684805088346663</c:v>
                </c:pt>
                <c:pt idx="818">
                  <c:v>0.8867555739747105</c:v>
                </c:pt>
                <c:pt idx="819">
                  <c:v>0.88669392985695261</c:v>
                </c:pt>
                <c:pt idx="820">
                  <c:v>0.88675590901272694</c:v>
                </c:pt>
                <c:pt idx="821">
                  <c:v>0.88682828118656554</c:v>
                </c:pt>
                <c:pt idx="822">
                  <c:v>0.88672475120041228</c:v>
                </c:pt>
                <c:pt idx="823">
                  <c:v>0.88663128653579981</c:v>
                </c:pt>
                <c:pt idx="824">
                  <c:v>0.88666243996203464</c:v>
                </c:pt>
                <c:pt idx="825">
                  <c:v>0.88669258983099741</c:v>
                </c:pt>
                <c:pt idx="826">
                  <c:v>0.8867555739747105</c:v>
                </c:pt>
                <c:pt idx="827">
                  <c:v>0.88678572807329648</c:v>
                </c:pt>
                <c:pt idx="828">
                  <c:v>0.88688859735750014</c:v>
                </c:pt>
                <c:pt idx="829">
                  <c:v>0.88699215289370326</c:v>
                </c:pt>
                <c:pt idx="830">
                  <c:v>0.88695059468694426</c:v>
                </c:pt>
                <c:pt idx="831">
                  <c:v>0.88702332325541877</c:v>
                </c:pt>
                <c:pt idx="832">
                  <c:v>0.88699215289370326</c:v>
                </c:pt>
                <c:pt idx="833">
                  <c:v>0.8871168431185259</c:v>
                </c:pt>
                <c:pt idx="834">
                  <c:v>0.88714835456856034</c:v>
                </c:pt>
                <c:pt idx="835">
                  <c:v>0.88711751355934509</c:v>
                </c:pt>
                <c:pt idx="836">
                  <c:v>0.88707661790769743</c:v>
                </c:pt>
                <c:pt idx="837">
                  <c:v>0.887045445044781</c:v>
                </c:pt>
                <c:pt idx="838">
                  <c:v>0.88708633877709808</c:v>
                </c:pt>
                <c:pt idx="839">
                  <c:v>0.8870548302689315</c:v>
                </c:pt>
                <c:pt idx="840">
                  <c:v>0.88721004088301736</c:v>
                </c:pt>
                <c:pt idx="841">
                  <c:v>0.88711650789836993</c:v>
                </c:pt>
                <c:pt idx="842">
                  <c:v>0.88685776840786956</c:v>
                </c:pt>
                <c:pt idx="843">
                  <c:v>0.88711650789836993</c:v>
                </c:pt>
                <c:pt idx="844">
                  <c:v>0.88699215289370326</c:v>
                </c:pt>
                <c:pt idx="845">
                  <c:v>0.8869928232086709</c:v>
                </c:pt>
                <c:pt idx="846">
                  <c:v>0.88696131913650733</c:v>
                </c:pt>
                <c:pt idx="847">
                  <c:v>0.88699215289370326</c:v>
                </c:pt>
                <c:pt idx="848">
                  <c:v>0.88685776840786956</c:v>
                </c:pt>
                <c:pt idx="849">
                  <c:v>0.88696165427834639</c:v>
                </c:pt>
                <c:pt idx="850">
                  <c:v>0.88685776840786956</c:v>
                </c:pt>
                <c:pt idx="851">
                  <c:v>0.88693048681078834</c:v>
                </c:pt>
                <c:pt idx="852">
                  <c:v>0.88682660581557671</c:v>
                </c:pt>
                <c:pt idx="853">
                  <c:v>0.88675456886167492</c:v>
                </c:pt>
                <c:pt idx="854">
                  <c:v>0.88675490389918432</c:v>
                </c:pt>
                <c:pt idx="855">
                  <c:v>0.88675456886167492</c:v>
                </c:pt>
                <c:pt idx="856">
                  <c:v>0.88682660581557671</c:v>
                </c:pt>
                <c:pt idx="857">
                  <c:v>0.88684805088346663</c:v>
                </c:pt>
                <c:pt idx="858">
                  <c:v>0.88702332325541877</c:v>
                </c:pt>
                <c:pt idx="859">
                  <c:v>0.886888932462642</c:v>
                </c:pt>
                <c:pt idx="860">
                  <c:v>0.88702365842854813</c:v>
                </c:pt>
                <c:pt idx="861">
                  <c:v>0.88688960267343275</c:v>
                </c:pt>
                <c:pt idx="862">
                  <c:v>0.88692076822222454</c:v>
                </c:pt>
                <c:pt idx="863">
                  <c:v>0.88684805088346663</c:v>
                </c:pt>
                <c:pt idx="864">
                  <c:v>0.88675490389918432</c:v>
                </c:pt>
                <c:pt idx="865">
                  <c:v>0.88688960267343275</c:v>
                </c:pt>
                <c:pt idx="866">
                  <c:v>0.88692076822222454</c:v>
                </c:pt>
                <c:pt idx="867">
                  <c:v>0.88688993777908176</c:v>
                </c:pt>
                <c:pt idx="868">
                  <c:v>0.88678673323350077</c:v>
                </c:pt>
                <c:pt idx="869">
                  <c:v>0.88688960267343275</c:v>
                </c:pt>
                <c:pt idx="870">
                  <c:v>0.88682861626127052</c:v>
                </c:pt>
                <c:pt idx="871">
                  <c:v>0.88678606312652886</c:v>
                </c:pt>
                <c:pt idx="872">
                  <c:v>0.88684805088346663</c:v>
                </c:pt>
                <c:pt idx="873">
                  <c:v>0.88682660581557671</c:v>
                </c:pt>
                <c:pt idx="874">
                  <c:v>0.88688859735750014</c:v>
                </c:pt>
                <c:pt idx="875">
                  <c:v>0.88679544468567739</c:v>
                </c:pt>
                <c:pt idx="876">
                  <c:v>0.88688859735750014</c:v>
                </c:pt>
                <c:pt idx="877">
                  <c:v>0.88693048681078834</c:v>
                </c:pt>
                <c:pt idx="878">
                  <c:v>0.88695193523366878</c:v>
                </c:pt>
                <c:pt idx="879">
                  <c:v>0.88689060799088726</c:v>
                </c:pt>
                <c:pt idx="880">
                  <c:v>0.88692110334360019</c:v>
                </c:pt>
                <c:pt idx="881">
                  <c:v>0.88691976285911089</c:v>
                </c:pt>
                <c:pt idx="882">
                  <c:v>0.88685877367713106</c:v>
                </c:pt>
                <c:pt idx="883">
                  <c:v>0.88685877367713106</c:v>
                </c:pt>
                <c:pt idx="884">
                  <c:v>0.886888932462642</c:v>
                </c:pt>
                <c:pt idx="885">
                  <c:v>0.88708533316332117</c:v>
                </c:pt>
                <c:pt idx="886">
                  <c:v>0.88705449508007039</c:v>
                </c:pt>
                <c:pt idx="887">
                  <c:v>0.8869924880511022</c:v>
                </c:pt>
                <c:pt idx="888">
                  <c:v>0.88699215289370326</c:v>
                </c:pt>
                <c:pt idx="889">
                  <c:v>0.88717886175813199</c:v>
                </c:pt>
                <c:pt idx="890">
                  <c:v>0.88714701362533976</c:v>
                </c:pt>
                <c:pt idx="891">
                  <c:v>0.88728045074194262</c:v>
                </c:pt>
                <c:pt idx="892">
                  <c:v>0.88714701362533976</c:v>
                </c:pt>
                <c:pt idx="893">
                  <c:v>0.88728045074194262</c:v>
                </c:pt>
                <c:pt idx="894">
                  <c:v>0.88730157515484387</c:v>
                </c:pt>
                <c:pt idx="895">
                  <c:v>0.88734281999211195</c:v>
                </c:pt>
                <c:pt idx="896">
                  <c:v>0.88714701362533976</c:v>
                </c:pt>
                <c:pt idx="897">
                  <c:v>0.88737333611315905</c:v>
                </c:pt>
                <c:pt idx="898">
                  <c:v>0.88755881037516893</c:v>
                </c:pt>
                <c:pt idx="899">
                  <c:v>0.88769333675505735</c:v>
                </c:pt>
                <c:pt idx="900">
                  <c:v>0.88749608543725589</c:v>
                </c:pt>
                <c:pt idx="901">
                  <c:v>0.88740452436634654</c:v>
                </c:pt>
                <c:pt idx="902">
                  <c:v>0.88781882979319982</c:v>
                </c:pt>
                <c:pt idx="903">
                  <c:v>0.88785003895965642</c:v>
                </c:pt>
                <c:pt idx="904">
                  <c:v>0.8875702155454338</c:v>
                </c:pt>
                <c:pt idx="905">
                  <c:v>0.88775641585559217</c:v>
                </c:pt>
                <c:pt idx="906">
                  <c:v>0.88747730265055014</c:v>
                </c:pt>
                <c:pt idx="907">
                  <c:v>0.88753901951481251</c:v>
                </c:pt>
                <c:pt idx="908">
                  <c:v>0.88785003895965642</c:v>
                </c:pt>
                <c:pt idx="909">
                  <c:v>0.88792152353931697</c:v>
                </c:pt>
                <c:pt idx="910">
                  <c:v>0.8881071508477606</c:v>
                </c:pt>
                <c:pt idx="911">
                  <c:v>0.88757055099458126</c:v>
                </c:pt>
                <c:pt idx="912">
                  <c:v>0.88798328166495766</c:v>
                </c:pt>
                <c:pt idx="913">
                  <c:v>0.88795273752713311</c:v>
                </c:pt>
                <c:pt idx="914">
                  <c:v>0.88769367226635243</c:v>
                </c:pt>
                <c:pt idx="915">
                  <c:v>0.88814911718580625</c:v>
                </c:pt>
                <c:pt idx="916">
                  <c:v>0.88828208403144726</c:v>
                </c:pt>
                <c:pt idx="917">
                  <c:v>0.88830391193758063</c:v>
                </c:pt>
                <c:pt idx="918">
                  <c:v>0.88813703060891291</c:v>
                </c:pt>
                <c:pt idx="919">
                  <c:v>0.88801416287908963</c:v>
                </c:pt>
                <c:pt idx="920">
                  <c:v>0.88810580796867311</c:v>
                </c:pt>
                <c:pt idx="921">
                  <c:v>0.88846848382554511</c:v>
                </c:pt>
                <c:pt idx="922">
                  <c:v>0.88801282018778138</c:v>
                </c:pt>
                <c:pt idx="923">
                  <c:v>0.88781782307028889</c:v>
                </c:pt>
                <c:pt idx="924">
                  <c:v>0.88836637728850498</c:v>
                </c:pt>
                <c:pt idx="925">
                  <c:v>0.88904682336991336</c:v>
                </c:pt>
                <c:pt idx="926">
                  <c:v>0.88836604143760045</c:v>
                </c:pt>
                <c:pt idx="927">
                  <c:v>0.88840903173176566</c:v>
                </c:pt>
                <c:pt idx="928">
                  <c:v>0.88801416287908963</c:v>
                </c:pt>
                <c:pt idx="929">
                  <c:v>0.88892345138674589</c:v>
                </c:pt>
                <c:pt idx="930">
                  <c:v>0.88843724562230175</c:v>
                </c:pt>
                <c:pt idx="931">
                  <c:v>0.88813736634419305</c:v>
                </c:pt>
                <c:pt idx="932">
                  <c:v>0.88856052748993408</c:v>
                </c:pt>
                <c:pt idx="933">
                  <c:v>0.88846747611867294</c:v>
                </c:pt>
                <c:pt idx="934">
                  <c:v>0.88930540722625473</c:v>
                </c:pt>
                <c:pt idx="935">
                  <c:v>0.88918064226804761</c:v>
                </c:pt>
                <c:pt idx="936">
                  <c:v>0.88923343752369532</c:v>
                </c:pt>
                <c:pt idx="937">
                  <c:v>0.88849770798885108</c:v>
                </c:pt>
                <c:pt idx="938">
                  <c:v>0.88852995683136993</c:v>
                </c:pt>
                <c:pt idx="939">
                  <c:v>0.88833279303738022</c:v>
                </c:pt>
                <c:pt idx="940">
                  <c:v>0.88849905165941256</c:v>
                </c:pt>
                <c:pt idx="941">
                  <c:v>0.88881858637383537</c:v>
                </c:pt>
                <c:pt idx="942">
                  <c:v>0.8889540401280126</c:v>
                </c:pt>
                <c:pt idx="943">
                  <c:v>0.88875809484324375</c:v>
                </c:pt>
                <c:pt idx="944">
                  <c:v>0.88886126981783764</c:v>
                </c:pt>
                <c:pt idx="945">
                  <c:v>0.88878901204967808</c:v>
                </c:pt>
                <c:pt idx="946">
                  <c:v>0.8887883399212213</c:v>
                </c:pt>
                <c:pt idx="947">
                  <c:v>0.88892277912250506</c:v>
                </c:pt>
                <c:pt idx="948">
                  <c:v>0.8887883399212213</c:v>
                </c:pt>
                <c:pt idx="949">
                  <c:v>0.88933904059533275</c:v>
                </c:pt>
                <c:pt idx="950">
                  <c:v>0.88907809020162276</c:v>
                </c:pt>
                <c:pt idx="951">
                  <c:v>0.88907809020162276</c:v>
                </c:pt>
                <c:pt idx="952">
                  <c:v>0.88939723033562779</c:v>
                </c:pt>
                <c:pt idx="953">
                  <c:v>0.88910834982416587</c:v>
                </c:pt>
                <c:pt idx="954">
                  <c:v>0.88918030600595155</c:v>
                </c:pt>
                <c:pt idx="955">
                  <c:v>0.88805075226089769</c:v>
                </c:pt>
                <c:pt idx="956">
                  <c:v>0.88927379340822832</c:v>
                </c:pt>
                <c:pt idx="957">
                  <c:v>0.88936662122564747</c:v>
                </c:pt>
                <c:pt idx="958">
                  <c:v>0.8893363498632908</c:v>
                </c:pt>
                <c:pt idx="959">
                  <c:v>0.88936796665146911</c:v>
                </c:pt>
                <c:pt idx="960">
                  <c:v>0.88962633878191288</c:v>
                </c:pt>
                <c:pt idx="961">
                  <c:v>0.88956476445114552</c:v>
                </c:pt>
                <c:pt idx="962">
                  <c:v>0.88933702254528202</c:v>
                </c:pt>
                <c:pt idx="963">
                  <c:v>0.88956375508330643</c:v>
                </c:pt>
                <c:pt idx="964">
                  <c:v>0.88924318997166663</c:v>
                </c:pt>
                <c:pt idx="965">
                  <c:v>0.88949041178089416</c:v>
                </c:pt>
                <c:pt idx="966">
                  <c:v>0.88994641508758388</c:v>
                </c:pt>
                <c:pt idx="967">
                  <c:v>0.8894712361942646</c:v>
                </c:pt>
                <c:pt idx="968">
                  <c:v>0.88982321294393762</c:v>
                </c:pt>
                <c:pt idx="969">
                  <c:v>0.88969801443387397</c:v>
                </c:pt>
                <c:pt idx="970">
                  <c:v>0.88953111968078513</c:v>
                </c:pt>
                <c:pt idx="971">
                  <c:v>0.88952203588416345</c:v>
                </c:pt>
                <c:pt idx="972">
                  <c:v>0.8896051404190094</c:v>
                </c:pt>
                <c:pt idx="973">
                  <c:v>0.8896051404190094</c:v>
                </c:pt>
                <c:pt idx="974">
                  <c:v>0.88973032147442743</c:v>
                </c:pt>
                <c:pt idx="975">
                  <c:v>0.88988447455042319</c:v>
                </c:pt>
                <c:pt idx="976">
                  <c:v>0.88982119342644295</c:v>
                </c:pt>
                <c:pt idx="977">
                  <c:v>0.89032828443706069</c:v>
                </c:pt>
                <c:pt idx="978">
                  <c:v>0.88995550467259643</c:v>
                </c:pt>
                <c:pt idx="979">
                  <c:v>0.88959336384222798</c:v>
                </c:pt>
                <c:pt idx="980">
                  <c:v>0.89000903474384407</c:v>
                </c:pt>
                <c:pt idx="981">
                  <c:v>0.88982186659826068</c:v>
                </c:pt>
                <c:pt idx="982">
                  <c:v>0.89011206698297085</c:v>
                </c:pt>
                <c:pt idx="983">
                  <c:v>0.88991241440597646</c:v>
                </c:pt>
                <c:pt idx="984">
                  <c:v>0.88975589899270757</c:v>
                </c:pt>
                <c:pt idx="985">
                  <c:v>0.88959134502139992</c:v>
                </c:pt>
                <c:pt idx="986">
                  <c:v>0.88956039053489022</c:v>
                </c:pt>
                <c:pt idx="987">
                  <c:v>0.88984980382853884</c:v>
                </c:pt>
                <c:pt idx="988">
                  <c:v>0.89018110075990431</c:v>
                </c:pt>
                <c:pt idx="989">
                  <c:v>0.8904010462663956</c:v>
                </c:pt>
                <c:pt idx="990">
                  <c:v>0.89001745181292768</c:v>
                </c:pt>
                <c:pt idx="991">
                  <c:v>0.88965325831024711</c:v>
                </c:pt>
                <c:pt idx="992">
                  <c:v>0.88963172260055046</c:v>
                </c:pt>
                <c:pt idx="993">
                  <c:v>0.88997368421459244</c:v>
                </c:pt>
                <c:pt idx="994">
                  <c:v>0.88968287104794153</c:v>
                </c:pt>
                <c:pt idx="995">
                  <c:v>0.89003664312796704</c:v>
                </c:pt>
                <c:pt idx="996">
                  <c:v>0.89004573394378084</c:v>
                </c:pt>
                <c:pt idx="997">
                  <c:v>0.88984980382853884</c:v>
                </c:pt>
                <c:pt idx="998">
                  <c:v>0.89010735274195307</c:v>
                </c:pt>
                <c:pt idx="999">
                  <c:v>0.89027405509076107</c:v>
                </c:pt>
                <c:pt idx="1000">
                  <c:v>0.8903367055387118</c:v>
                </c:pt>
                <c:pt idx="1001">
                  <c:v>0.89046135028163231</c:v>
                </c:pt>
                <c:pt idx="1002">
                  <c:v>0.8908243002213807</c:v>
                </c:pt>
                <c:pt idx="1003">
                  <c:v>0.89033704238499067</c:v>
                </c:pt>
                <c:pt idx="1004">
                  <c:v>0.89010869966455519</c:v>
                </c:pt>
                <c:pt idx="1005">
                  <c:v>0.89042968157120383</c:v>
                </c:pt>
                <c:pt idx="1006">
                  <c:v>0.89030470591834754</c:v>
                </c:pt>
                <c:pt idx="1007">
                  <c:v>0.89023229139641802</c:v>
                </c:pt>
                <c:pt idx="1008">
                  <c:v>0.89007906799608849</c:v>
                </c:pt>
                <c:pt idx="1009">
                  <c:v>0.89013866939655661</c:v>
                </c:pt>
                <c:pt idx="1010">
                  <c:v>0.89010768947234797</c:v>
                </c:pt>
                <c:pt idx="1011">
                  <c:v>0.89016965076082666</c:v>
                </c:pt>
                <c:pt idx="1012">
                  <c:v>0.89010735274195307</c:v>
                </c:pt>
                <c:pt idx="1013">
                  <c:v>0.89049200972155329</c:v>
                </c:pt>
                <c:pt idx="1014">
                  <c:v>0.8904606764636207</c:v>
                </c:pt>
                <c:pt idx="1015">
                  <c:v>0.89049234664630761</c:v>
                </c:pt>
                <c:pt idx="1016">
                  <c:v>0.89052334445200088</c:v>
                </c:pt>
                <c:pt idx="1017">
                  <c:v>0.89091768140490368</c:v>
                </c:pt>
                <c:pt idx="1018">
                  <c:v>0.89104344639806565</c:v>
                </c:pt>
                <c:pt idx="1019">
                  <c:v>0.89078385033714036</c:v>
                </c:pt>
                <c:pt idx="1020">
                  <c:v>0.89075081808465439</c:v>
                </c:pt>
                <c:pt idx="1021">
                  <c:v>0.89088632814187385</c:v>
                </c:pt>
                <c:pt idx="1022">
                  <c:v>0.89085531346062685</c:v>
                </c:pt>
                <c:pt idx="1023">
                  <c:v>0.89131191426371414</c:v>
                </c:pt>
                <c:pt idx="1024">
                  <c:v>0.89091801854477248</c:v>
                </c:pt>
                <c:pt idx="1025">
                  <c:v>0.8908243002213807</c:v>
                </c:pt>
                <c:pt idx="1026">
                  <c:v>0.89131191426371414</c:v>
                </c:pt>
                <c:pt idx="1027">
                  <c:v>0.89097904366757741</c:v>
                </c:pt>
                <c:pt idx="1028">
                  <c:v>0.89123939031064037</c:v>
                </c:pt>
                <c:pt idx="1029">
                  <c:v>0.8912387157062146</c:v>
                </c:pt>
                <c:pt idx="1030">
                  <c:v>0.89172730785302035</c:v>
                </c:pt>
                <c:pt idx="1031">
                  <c:v>0.89140603849319511</c:v>
                </c:pt>
                <c:pt idx="1032">
                  <c:v>0.89056344157737333</c:v>
                </c:pt>
                <c:pt idx="1033">
                  <c:v>0.89055468065504872</c:v>
                </c:pt>
                <c:pt idx="1034">
                  <c:v>0.89042968157120383</c:v>
                </c:pt>
                <c:pt idx="1035">
                  <c:v>0.8905954536183851</c:v>
                </c:pt>
                <c:pt idx="1036">
                  <c:v>0.89072014674357491</c:v>
                </c:pt>
                <c:pt idx="1037">
                  <c:v>0.89065813427515761</c:v>
                </c:pt>
                <c:pt idx="1038">
                  <c:v>0.89062544524057763</c:v>
                </c:pt>
                <c:pt idx="1039">
                  <c:v>0.89087486602646737</c:v>
                </c:pt>
                <c:pt idx="1040">
                  <c:v>0.89068711764594777</c:v>
                </c:pt>
                <c:pt idx="1041">
                  <c:v>0.89081250208507679</c:v>
                </c:pt>
                <c:pt idx="1042">
                  <c:v>0.89091666998632013</c:v>
                </c:pt>
                <c:pt idx="1043">
                  <c:v>0.89087452890840768</c:v>
                </c:pt>
                <c:pt idx="1044">
                  <c:v>0.8907804796241815</c:v>
                </c:pt>
                <c:pt idx="1045">
                  <c:v>0.89074946986419989</c:v>
                </c:pt>
                <c:pt idx="1046">
                  <c:v>0.89098882169231741</c:v>
                </c:pt>
                <c:pt idx="1047">
                  <c:v>0.89084317767354293</c:v>
                </c:pt>
                <c:pt idx="1048">
                  <c:v>0.89081216499853477</c:v>
                </c:pt>
                <c:pt idx="1049">
                  <c:v>0.89085295370695705</c:v>
                </c:pt>
                <c:pt idx="1050">
                  <c:v>0.89097702064586881</c:v>
                </c:pt>
                <c:pt idx="1051">
                  <c:v>0.89108290035606719</c:v>
                </c:pt>
                <c:pt idx="1052">
                  <c:v>0.89111291390364211</c:v>
                </c:pt>
                <c:pt idx="1053">
                  <c:v>0.89103939997018533</c:v>
                </c:pt>
                <c:pt idx="1054">
                  <c:v>0.89100871535745596</c:v>
                </c:pt>
                <c:pt idx="1055">
                  <c:v>0.89111291390364211</c:v>
                </c:pt>
                <c:pt idx="1056">
                  <c:v>0.89108155146428347</c:v>
                </c:pt>
                <c:pt idx="1057">
                  <c:v>0.89108155146428347</c:v>
                </c:pt>
                <c:pt idx="1058">
                  <c:v>0.89110178512738591</c:v>
                </c:pt>
                <c:pt idx="1059">
                  <c:v>0.89129943283589574</c:v>
                </c:pt>
                <c:pt idx="1060">
                  <c:v>0.89140333940569805</c:v>
                </c:pt>
                <c:pt idx="1061">
                  <c:v>0.89126907358052598</c:v>
                </c:pt>
                <c:pt idx="1062">
                  <c:v>0.89146542117968597</c:v>
                </c:pt>
                <c:pt idx="1063">
                  <c:v>0.89130887821924665</c:v>
                </c:pt>
                <c:pt idx="1064">
                  <c:v>0.89134025134478467</c:v>
                </c:pt>
                <c:pt idx="1065">
                  <c:v>0.89127784389021703</c:v>
                </c:pt>
                <c:pt idx="1066">
                  <c:v>0.89120532363950111</c:v>
                </c:pt>
                <c:pt idx="1067">
                  <c:v>0.89133080551740673</c:v>
                </c:pt>
                <c:pt idx="1068">
                  <c:v>0.89129943283589574</c:v>
                </c:pt>
                <c:pt idx="1069">
                  <c:v>0.89140198986604302</c:v>
                </c:pt>
                <c:pt idx="1070">
                  <c:v>0.89140300202052847</c:v>
                </c:pt>
                <c:pt idx="1071">
                  <c:v>0.89129977016871409</c:v>
                </c:pt>
                <c:pt idx="1072">
                  <c:v>0.8916513636412795</c:v>
                </c:pt>
                <c:pt idx="1073">
                  <c:v>0.89137162594518304</c:v>
                </c:pt>
                <c:pt idx="1074">
                  <c:v>0.89158993953166077</c:v>
                </c:pt>
                <c:pt idx="1075">
                  <c:v>0.8916007389656434</c:v>
                </c:pt>
                <c:pt idx="1076">
                  <c:v>0.89152818362467023</c:v>
                </c:pt>
                <c:pt idx="1077">
                  <c:v>0.89152683383258025</c:v>
                </c:pt>
                <c:pt idx="1078">
                  <c:v>0.89178705670399316</c:v>
                </c:pt>
                <c:pt idx="1079">
                  <c:v>0.8915896020521642</c:v>
                </c:pt>
                <c:pt idx="1080">
                  <c:v>0.89146474634675321</c:v>
                </c:pt>
                <c:pt idx="1081">
                  <c:v>0.89179684657352243</c:v>
                </c:pt>
                <c:pt idx="1082">
                  <c:v>0.8916942288678168</c:v>
                </c:pt>
                <c:pt idx="1083">
                  <c:v>0.89162098837523784</c:v>
                </c:pt>
                <c:pt idx="1084">
                  <c:v>0.89166317661797456</c:v>
                </c:pt>
                <c:pt idx="1085">
                  <c:v>0.89168275286810927</c:v>
                </c:pt>
                <c:pt idx="1086">
                  <c:v>0.89178874460229263</c:v>
                </c:pt>
                <c:pt idx="1087">
                  <c:v>0.89178705670399316</c:v>
                </c:pt>
                <c:pt idx="1088">
                  <c:v>0.89185930256800861</c:v>
                </c:pt>
                <c:pt idx="1089">
                  <c:v>0.89169389133559795</c:v>
                </c:pt>
                <c:pt idx="1090">
                  <c:v>0.89198524512078048</c:v>
                </c:pt>
                <c:pt idx="1091">
                  <c:v>0.89192277734713821</c:v>
                </c:pt>
                <c:pt idx="1092">
                  <c:v>0.89230814469292719</c:v>
                </c:pt>
                <c:pt idx="1093">
                  <c:v>0.89256765827608908</c:v>
                </c:pt>
                <c:pt idx="1094">
                  <c:v>0.89189070157170203</c:v>
                </c:pt>
                <c:pt idx="1095">
                  <c:v>0.89192210205177946</c:v>
                </c:pt>
                <c:pt idx="1096">
                  <c:v>0.89195316634502764</c:v>
                </c:pt>
                <c:pt idx="1097">
                  <c:v>0.89220308387406477</c:v>
                </c:pt>
                <c:pt idx="1098">
                  <c:v>0.89244194379823771</c:v>
                </c:pt>
                <c:pt idx="1099">
                  <c:v>0.89192210205177946</c:v>
                </c:pt>
                <c:pt idx="1100">
                  <c:v>0.89236862127329364</c:v>
                </c:pt>
                <c:pt idx="1101">
                  <c:v>0.89246492209773964</c:v>
                </c:pt>
                <c:pt idx="1102">
                  <c:v>0.89259875260123611</c:v>
                </c:pt>
                <c:pt idx="1103">
                  <c:v>0.89285973155991849</c:v>
                </c:pt>
                <c:pt idx="1104">
                  <c:v>0.89195215335615252</c:v>
                </c:pt>
                <c:pt idx="1105">
                  <c:v>0.8921095227135909</c:v>
                </c:pt>
                <c:pt idx="1106">
                  <c:v>0.89241051887376743</c:v>
                </c:pt>
                <c:pt idx="1107">
                  <c:v>0.89285736471259181</c:v>
                </c:pt>
                <c:pt idx="1108">
                  <c:v>0.89227537475462992</c:v>
                </c:pt>
                <c:pt idx="1109">
                  <c:v>0.89253521356611243</c:v>
                </c:pt>
                <c:pt idx="1110">
                  <c:v>0.89244160588796451</c:v>
                </c:pt>
                <c:pt idx="1111">
                  <c:v>0.89259807662226309</c:v>
                </c:pt>
                <c:pt idx="1112">
                  <c:v>0.89259875260123611</c:v>
                </c:pt>
                <c:pt idx="1113">
                  <c:v>0.8926923822942735</c:v>
                </c:pt>
                <c:pt idx="1114">
                  <c:v>0.89259807662226309</c:v>
                </c:pt>
                <c:pt idx="1115">
                  <c:v>0.89296219026903034</c:v>
                </c:pt>
                <c:pt idx="1116">
                  <c:v>0.8925970626550852</c:v>
                </c:pt>
                <c:pt idx="1117">
                  <c:v>0.89269069211136809</c:v>
                </c:pt>
                <c:pt idx="1118">
                  <c:v>0.89288813438144388</c:v>
                </c:pt>
                <c:pt idx="1119">
                  <c:v>0.8929929647626702</c:v>
                </c:pt>
                <c:pt idx="1120">
                  <c:v>0.89305485621974634</c:v>
                </c:pt>
                <c:pt idx="1121">
                  <c:v>0.89272280631741285</c:v>
                </c:pt>
                <c:pt idx="1122">
                  <c:v>0.8926284963529405</c:v>
                </c:pt>
                <c:pt idx="1123">
                  <c:v>0.89302441708233549</c:v>
                </c:pt>
                <c:pt idx="1124">
                  <c:v>0.89311945942450321</c:v>
                </c:pt>
                <c:pt idx="1125">
                  <c:v>0.89331398319420952</c:v>
                </c:pt>
                <c:pt idx="1126">
                  <c:v>0.89305587088152494</c:v>
                </c:pt>
                <c:pt idx="1127">
                  <c:v>0.89337725790046907</c:v>
                </c:pt>
                <c:pt idx="1128">
                  <c:v>0.89344256908823749</c:v>
                </c:pt>
                <c:pt idx="1129">
                  <c:v>0.892994317520165</c:v>
                </c:pt>
                <c:pt idx="1130">
                  <c:v>0.89246154288649282</c:v>
                </c:pt>
                <c:pt idx="1131">
                  <c:v>0.89253588948150486</c:v>
                </c:pt>
                <c:pt idx="1132">
                  <c:v>0.8923986926720342</c:v>
                </c:pt>
                <c:pt idx="1133">
                  <c:v>0.8925953727132071</c:v>
                </c:pt>
                <c:pt idx="1134">
                  <c:v>0.89255447742269267</c:v>
                </c:pt>
                <c:pt idx="1135">
                  <c:v>0.89269069211136809</c:v>
                </c:pt>
                <c:pt idx="1136">
                  <c:v>0.89256630638172596</c:v>
                </c:pt>
                <c:pt idx="1137">
                  <c:v>0.89253453765140356</c:v>
                </c:pt>
                <c:pt idx="1138">
                  <c:v>0.8924922943386403</c:v>
                </c:pt>
                <c:pt idx="1139">
                  <c:v>0.89259740064397408</c:v>
                </c:pt>
                <c:pt idx="1140">
                  <c:v>0.89262782034388366</c:v>
                </c:pt>
                <c:pt idx="1141">
                  <c:v>0.89279413917870099</c:v>
                </c:pt>
                <c:pt idx="1142">
                  <c:v>0.89262782034388366</c:v>
                </c:pt>
                <c:pt idx="1143">
                  <c:v>0.89269069211136809</c:v>
                </c:pt>
                <c:pt idx="1144">
                  <c:v>0.89270015719068385</c:v>
                </c:pt>
                <c:pt idx="1145">
                  <c:v>0.89252372310903649</c:v>
                </c:pt>
                <c:pt idx="1146">
                  <c:v>0.89281645339021953</c:v>
                </c:pt>
                <c:pt idx="1147">
                  <c:v>0.89282456783362751</c:v>
                </c:pt>
                <c:pt idx="1148">
                  <c:v>0.89279413917870099</c:v>
                </c:pt>
                <c:pt idx="1149">
                  <c:v>0.8927944772672578</c:v>
                </c:pt>
                <c:pt idx="1150">
                  <c:v>0.89265925548837011</c:v>
                </c:pt>
                <c:pt idx="1151">
                  <c:v>0.89279413917870099</c:v>
                </c:pt>
                <c:pt idx="1152">
                  <c:v>0.89288745810976522</c:v>
                </c:pt>
                <c:pt idx="1153">
                  <c:v>0.89288745810976522</c:v>
                </c:pt>
                <c:pt idx="1154">
                  <c:v>0.89291958176999486</c:v>
                </c:pt>
                <c:pt idx="1155">
                  <c:v>0.89291856731501784</c:v>
                </c:pt>
                <c:pt idx="1156">
                  <c:v>0.89298079006837627</c:v>
                </c:pt>
                <c:pt idx="1157">
                  <c:v>0.89288745810976522</c:v>
                </c:pt>
                <c:pt idx="1158">
                  <c:v>0.89322026641970498</c:v>
                </c:pt>
                <c:pt idx="1159">
                  <c:v>0.89305350333977096</c:v>
                </c:pt>
                <c:pt idx="1160">
                  <c:v>0.89308495850719849</c:v>
                </c:pt>
                <c:pt idx="1161">
                  <c:v>0.89325240607225764</c:v>
                </c:pt>
                <c:pt idx="1162">
                  <c:v>0.89301258001421313</c:v>
                </c:pt>
                <c:pt idx="1163">
                  <c:v>0.89291856731501784</c:v>
                </c:pt>
                <c:pt idx="1164">
                  <c:v>0.89308664968714635</c:v>
                </c:pt>
                <c:pt idx="1165">
                  <c:v>0.89315835965236601</c:v>
                </c:pt>
                <c:pt idx="1166">
                  <c:v>0.89327473558221826</c:v>
                </c:pt>
                <c:pt idx="1167">
                  <c:v>0.89328251725327701</c:v>
                </c:pt>
                <c:pt idx="1168">
                  <c:v>0.89325274439260449</c:v>
                </c:pt>
                <c:pt idx="1169">
                  <c:v>0.8932429331720364</c:v>
                </c:pt>
                <c:pt idx="1170">
                  <c:v>0.89328387059661651</c:v>
                </c:pt>
                <c:pt idx="1171">
                  <c:v>0.89311607690292938</c:v>
                </c:pt>
                <c:pt idx="1172">
                  <c:v>0.89337624275098726</c:v>
                </c:pt>
                <c:pt idx="1173">
                  <c:v>0.89328251725327701</c:v>
                </c:pt>
                <c:pt idx="1174">
                  <c:v>0.89331465989737091</c:v>
                </c:pt>
                <c:pt idx="1175">
                  <c:v>0.89314753501391309</c:v>
                </c:pt>
                <c:pt idx="1176">
                  <c:v>0.89328387059661651</c:v>
                </c:pt>
                <c:pt idx="1177">
                  <c:v>0.89340838989930726</c:v>
                </c:pt>
                <c:pt idx="1178">
                  <c:v>0.89347133510549481</c:v>
                </c:pt>
                <c:pt idx="1179">
                  <c:v>0.89340872829855866</c:v>
                </c:pt>
                <c:pt idx="1180">
                  <c:v>0.89343850810308634</c:v>
                </c:pt>
                <c:pt idx="1181">
                  <c:v>0.89340771310131739</c:v>
                </c:pt>
                <c:pt idx="1182">
                  <c:v>0.8934391849322324</c:v>
                </c:pt>
                <c:pt idx="1183">
                  <c:v>0.89343884651757399</c:v>
                </c:pt>
                <c:pt idx="1184">
                  <c:v>0.89337590436816827</c:v>
                </c:pt>
                <c:pt idx="1185">
                  <c:v>0.89334545061546689</c:v>
                </c:pt>
                <c:pt idx="1186">
                  <c:v>0.89334545061546689</c:v>
                </c:pt>
                <c:pt idx="1187">
                  <c:v>0.89337691951713727</c:v>
                </c:pt>
                <c:pt idx="1188">
                  <c:v>0.89337725790046907</c:v>
                </c:pt>
                <c:pt idx="1189">
                  <c:v>0.893511271156473</c:v>
                </c:pt>
                <c:pt idx="1190">
                  <c:v>0.89341684993195569</c:v>
                </c:pt>
                <c:pt idx="1191">
                  <c:v>0.89359588931025691</c:v>
                </c:pt>
                <c:pt idx="1192">
                  <c:v>0.89344832219273485</c:v>
                </c:pt>
                <c:pt idx="1193">
                  <c:v>0.89356441010695842</c:v>
                </c:pt>
                <c:pt idx="1194">
                  <c:v>0.89334545061546689</c:v>
                </c:pt>
                <c:pt idx="1195">
                  <c:v>0.89374145757188062</c:v>
                </c:pt>
                <c:pt idx="1196">
                  <c:v>0.89360705970615306</c:v>
                </c:pt>
                <c:pt idx="1197">
                  <c:v>0.89343850810308634</c:v>
                </c:pt>
                <c:pt idx="1198">
                  <c:v>0.89374179613963134</c:v>
                </c:pt>
                <c:pt idx="1199">
                  <c:v>0.89350145614333254</c:v>
                </c:pt>
                <c:pt idx="1200">
                  <c:v>0.89367950255718143</c:v>
                </c:pt>
                <c:pt idx="1201">
                  <c:v>0.89350145614333254</c:v>
                </c:pt>
                <c:pt idx="1202">
                  <c:v>0.89353293238467923</c:v>
                </c:pt>
                <c:pt idx="1203">
                  <c:v>0.89367950255718143</c:v>
                </c:pt>
                <c:pt idx="1204">
                  <c:v>0.89386809385961064</c:v>
                </c:pt>
                <c:pt idx="1205">
                  <c:v>0.8935738875607252</c:v>
                </c:pt>
                <c:pt idx="1206">
                  <c:v>0.89363684834028512</c:v>
                </c:pt>
                <c:pt idx="1207">
                  <c:v>0.89389687817617314</c:v>
                </c:pt>
                <c:pt idx="1208">
                  <c:v>0.89366765389085678</c:v>
                </c:pt>
                <c:pt idx="1209">
                  <c:v>0.89366731536061605</c:v>
                </c:pt>
                <c:pt idx="1210">
                  <c:v>0.89376041762974134</c:v>
                </c:pt>
                <c:pt idx="1211">
                  <c:v>0.89376109478460042</c:v>
                </c:pt>
                <c:pt idx="1212">
                  <c:v>0.89379258324226341</c:v>
                </c:pt>
                <c:pt idx="1213">
                  <c:v>0.89389687817617314</c:v>
                </c:pt>
                <c:pt idx="1214">
                  <c:v>0.89383490877214877</c:v>
                </c:pt>
                <c:pt idx="1215">
                  <c:v>0.8938667393340346</c:v>
                </c:pt>
                <c:pt idx="1216">
                  <c:v>0.89386572344165205</c:v>
                </c:pt>
                <c:pt idx="1217">
                  <c:v>0.89383490877214877</c:v>
                </c:pt>
                <c:pt idx="1218">
                  <c:v>0.89372994637025749</c:v>
                </c:pt>
                <c:pt idx="1219">
                  <c:v>0.89402422129790782</c:v>
                </c:pt>
                <c:pt idx="1220">
                  <c:v>0.89402286645634776</c:v>
                </c:pt>
                <c:pt idx="1221">
                  <c:v>0.89409501558431403</c:v>
                </c:pt>
                <c:pt idx="1222">
                  <c:v>0.89392803436093715</c:v>
                </c:pt>
                <c:pt idx="1223">
                  <c:v>0.89399136716308703</c:v>
                </c:pt>
                <c:pt idx="1224">
                  <c:v>0.89399238324618602</c:v>
                </c:pt>
                <c:pt idx="1225">
                  <c:v>0.89389789411584553</c:v>
                </c:pt>
                <c:pt idx="1226">
                  <c:v>0.89412482594478171</c:v>
                </c:pt>
                <c:pt idx="1227">
                  <c:v>0.89415734785196321</c:v>
                </c:pt>
                <c:pt idx="1228">
                  <c:v>0.89395817596331228</c:v>
                </c:pt>
                <c:pt idx="1229">
                  <c:v>0.89415836418701955</c:v>
                </c:pt>
                <c:pt idx="1230">
                  <c:v>0.89418953254454114</c:v>
                </c:pt>
                <c:pt idx="1231">
                  <c:v>0.89408553074798636</c:v>
                </c:pt>
                <c:pt idx="1232">
                  <c:v>0.89395919199602847</c:v>
                </c:pt>
                <c:pt idx="1233">
                  <c:v>0.89392803436093771</c:v>
                </c:pt>
                <c:pt idx="1234">
                  <c:v>0.89405402850599802</c:v>
                </c:pt>
                <c:pt idx="1235">
                  <c:v>0.89395919199602847</c:v>
                </c:pt>
                <c:pt idx="1236">
                  <c:v>0.8941580254084962</c:v>
                </c:pt>
                <c:pt idx="1237">
                  <c:v>0.89415734785196321</c:v>
                </c:pt>
                <c:pt idx="1238">
                  <c:v>0.89412482594478171</c:v>
                </c:pt>
                <c:pt idx="1239">
                  <c:v>0.89408248207913388</c:v>
                </c:pt>
                <c:pt idx="1240">
                  <c:v>0.8942816909582294</c:v>
                </c:pt>
                <c:pt idx="1241">
                  <c:v>0.8942193471138572</c:v>
                </c:pt>
                <c:pt idx="1242">
                  <c:v>0.8942193471138572</c:v>
                </c:pt>
                <c:pt idx="1243">
                  <c:v>0.8941878385747799</c:v>
                </c:pt>
                <c:pt idx="1244">
                  <c:v>0.89425119596126734</c:v>
                </c:pt>
                <c:pt idx="1245">
                  <c:v>0.89428304632366229</c:v>
                </c:pt>
                <c:pt idx="1246">
                  <c:v>0.89421968592341006</c:v>
                </c:pt>
                <c:pt idx="1247">
                  <c:v>0.89415734785196321</c:v>
                </c:pt>
                <c:pt idx="1248">
                  <c:v>0.8941566702961169</c:v>
                </c:pt>
                <c:pt idx="1249">
                  <c:v>0.89409501558431403</c:v>
                </c:pt>
                <c:pt idx="1250">
                  <c:v>0.8940635128960015</c:v>
                </c:pt>
                <c:pt idx="1251">
                  <c:v>0.89403167297550346</c:v>
                </c:pt>
                <c:pt idx="1252">
                  <c:v>0.89415734785196321</c:v>
                </c:pt>
                <c:pt idx="1253">
                  <c:v>0.89422036354303125</c:v>
                </c:pt>
                <c:pt idx="1254">
                  <c:v>0.89425187361277747</c:v>
                </c:pt>
                <c:pt idx="1255">
                  <c:v>0.89418885495612255</c:v>
                </c:pt>
                <c:pt idx="1256">
                  <c:v>0.94225373071578367</c:v>
                </c:pt>
                <c:pt idx="1257">
                  <c:v>0.94218615397077121</c:v>
                </c:pt>
                <c:pt idx="1258">
                  <c:v>0.94250011366408015</c:v>
                </c:pt>
                <c:pt idx="1259">
                  <c:v>0.94274621908025458</c:v>
                </c:pt>
                <c:pt idx="1260">
                  <c:v>0.94278294231212478</c:v>
                </c:pt>
                <c:pt idx="1261">
                  <c:v>0.94281312223980718</c:v>
                </c:pt>
                <c:pt idx="1262">
                  <c:v>0.94246885678500114</c:v>
                </c:pt>
                <c:pt idx="1263">
                  <c:v>0.94246812989731032</c:v>
                </c:pt>
                <c:pt idx="1264">
                  <c:v>0.94256881097271761</c:v>
                </c:pt>
                <c:pt idx="1265">
                  <c:v>0.94229696869571666</c:v>
                </c:pt>
                <c:pt idx="1266">
                  <c:v>0.94221630838513781</c:v>
                </c:pt>
                <c:pt idx="1267">
                  <c:v>0.94198164660221406</c:v>
                </c:pt>
                <c:pt idx="1268">
                  <c:v>0.9421142245485371</c:v>
                </c:pt>
                <c:pt idx="1269">
                  <c:v>0.94231659016575664</c:v>
                </c:pt>
                <c:pt idx="1270">
                  <c:v>0.94238854022490404</c:v>
                </c:pt>
                <c:pt idx="1271">
                  <c:v>0.94223011445079308</c:v>
                </c:pt>
                <c:pt idx="1272">
                  <c:v>0.94253100845158355</c:v>
                </c:pt>
                <c:pt idx="1273">
                  <c:v>0.94203540123154872</c:v>
                </c:pt>
                <c:pt idx="1274">
                  <c:v>0.94208334800627791</c:v>
                </c:pt>
                <c:pt idx="1275">
                  <c:v>0.94204884052904625</c:v>
                </c:pt>
                <c:pt idx="1276">
                  <c:v>0.94204775084673631</c:v>
                </c:pt>
                <c:pt idx="1277">
                  <c:v>0.94222975112981355</c:v>
                </c:pt>
                <c:pt idx="1278">
                  <c:v>0.94201542437066588</c:v>
                </c:pt>
                <c:pt idx="1279">
                  <c:v>0.942039759894571</c:v>
                </c:pt>
                <c:pt idx="1280">
                  <c:v>0.9422490073995391</c:v>
                </c:pt>
                <c:pt idx="1281">
                  <c:v>0.94203540123154872</c:v>
                </c:pt>
                <c:pt idx="1282">
                  <c:v>0.94190392755825347</c:v>
                </c:pt>
                <c:pt idx="1283">
                  <c:v>0.94194787045140305</c:v>
                </c:pt>
                <c:pt idx="1284">
                  <c:v>0.94186942885836145</c:v>
                </c:pt>
                <c:pt idx="1285">
                  <c:v>0.94183711055484309</c:v>
                </c:pt>
                <c:pt idx="1286">
                  <c:v>0.94200598096066102</c:v>
                </c:pt>
                <c:pt idx="1287">
                  <c:v>0.94214946178338244</c:v>
                </c:pt>
                <c:pt idx="1288">
                  <c:v>0.94194823362721725</c:v>
                </c:pt>
                <c:pt idx="1289">
                  <c:v>0.9422504607242459</c:v>
                </c:pt>
                <c:pt idx="1290">
                  <c:v>0.94239726194278961</c:v>
                </c:pt>
                <c:pt idx="1291">
                  <c:v>0.94221994153411448</c:v>
                </c:pt>
                <c:pt idx="1292">
                  <c:v>0.94201506116025058</c:v>
                </c:pt>
                <c:pt idx="1293">
                  <c:v>0.94242960592114766</c:v>
                </c:pt>
                <c:pt idx="1294">
                  <c:v>0.9419010223395019</c:v>
                </c:pt>
                <c:pt idx="1295">
                  <c:v>0.94148497337891202</c:v>
                </c:pt>
                <c:pt idx="1296">
                  <c:v>0.94186942885836145</c:v>
                </c:pt>
                <c:pt idx="1297">
                  <c:v>0.94208298476088392</c:v>
                </c:pt>
                <c:pt idx="1298">
                  <c:v>0.94190174864306797</c:v>
                </c:pt>
                <c:pt idx="1299">
                  <c:v>0.94190247494738155</c:v>
                </c:pt>
                <c:pt idx="1300">
                  <c:v>0.94186942885836145</c:v>
                </c:pt>
                <c:pt idx="1301">
                  <c:v>0.94183420561134734</c:v>
                </c:pt>
                <c:pt idx="1302">
                  <c:v>0.94182077040334322</c:v>
                </c:pt>
                <c:pt idx="1303">
                  <c:v>0.9418708814011657</c:v>
                </c:pt>
                <c:pt idx="1304">
                  <c:v>0.94228715816533171</c:v>
                </c:pt>
                <c:pt idx="1305">
                  <c:v>0.9421527313067829</c:v>
                </c:pt>
                <c:pt idx="1306">
                  <c:v>0.94233003482139521</c:v>
                </c:pt>
                <c:pt idx="1307">
                  <c:v>0.94231768026342622</c:v>
                </c:pt>
                <c:pt idx="1308">
                  <c:v>0.94218397418354394</c:v>
                </c:pt>
                <c:pt idx="1309">
                  <c:v>0.94170059114580384</c:v>
                </c:pt>
                <c:pt idx="1310">
                  <c:v>0.94211495107168919</c:v>
                </c:pt>
                <c:pt idx="1311">
                  <c:v>0.94140912355032769</c:v>
                </c:pt>
                <c:pt idx="1312">
                  <c:v>0.94145303561416316</c:v>
                </c:pt>
                <c:pt idx="1313">
                  <c:v>0.94135142508006164</c:v>
                </c:pt>
                <c:pt idx="1314">
                  <c:v>0.94215018834282838</c:v>
                </c:pt>
                <c:pt idx="1315">
                  <c:v>0.94172128520756737</c:v>
                </c:pt>
                <c:pt idx="1316">
                  <c:v>0.94176775829657833</c:v>
                </c:pt>
                <c:pt idx="1317">
                  <c:v>0.94193552258499746</c:v>
                </c:pt>
                <c:pt idx="1318">
                  <c:v>0.9421026002798728</c:v>
                </c:pt>
                <c:pt idx="1319">
                  <c:v>0.94145194685223488</c:v>
                </c:pt>
                <c:pt idx="1320">
                  <c:v>0.9418705182651842</c:v>
                </c:pt>
                <c:pt idx="1321">
                  <c:v>0.94172527886835078</c:v>
                </c:pt>
                <c:pt idx="1322">
                  <c:v>0.94194787045140305</c:v>
                </c:pt>
                <c:pt idx="1323">
                  <c:v>0.94215236802565649</c:v>
                </c:pt>
                <c:pt idx="1324">
                  <c:v>0.94211531433354534</c:v>
                </c:pt>
                <c:pt idx="1325">
                  <c:v>0.94229733205131394</c:v>
                </c:pt>
                <c:pt idx="1326">
                  <c:v>0.94191445907655846</c:v>
                </c:pt>
                <c:pt idx="1327">
                  <c:v>0.94218252099580146</c:v>
                </c:pt>
                <c:pt idx="1328">
                  <c:v>0.94218324758929872</c:v>
                </c:pt>
                <c:pt idx="1329">
                  <c:v>0.94344465127087163</c:v>
                </c:pt>
                <c:pt idx="1330">
                  <c:v>0.94172382662544929</c:v>
                </c:pt>
                <c:pt idx="1331">
                  <c:v>0.94246812989731032</c:v>
                </c:pt>
                <c:pt idx="1332">
                  <c:v>0.94215018834282838</c:v>
                </c:pt>
                <c:pt idx="1333">
                  <c:v>0.94351234860259703</c:v>
                </c:pt>
                <c:pt idx="1334">
                  <c:v>0.94312954372285862</c:v>
                </c:pt>
                <c:pt idx="1335">
                  <c:v>0.94299677491320599</c:v>
                </c:pt>
                <c:pt idx="1336">
                  <c:v>0.94286112189116322</c:v>
                </c:pt>
                <c:pt idx="1337">
                  <c:v>0.94306261057234519</c:v>
                </c:pt>
                <c:pt idx="1338">
                  <c:v>0.94313063507679273</c:v>
                </c:pt>
                <c:pt idx="1339">
                  <c:v>0.94286039459936677</c:v>
                </c:pt>
                <c:pt idx="1340">
                  <c:v>0.94253209888056044</c:v>
                </c:pt>
                <c:pt idx="1341">
                  <c:v>0.94274803701708065</c:v>
                </c:pt>
                <c:pt idx="1342">
                  <c:v>0.94327689176175344</c:v>
                </c:pt>
                <c:pt idx="1343">
                  <c:v>0.94281457672674429</c:v>
                </c:pt>
                <c:pt idx="1344">
                  <c:v>0.94379558304655176</c:v>
                </c:pt>
                <c:pt idx="1345">
                  <c:v>0.94306261057234519</c:v>
                </c:pt>
                <c:pt idx="1346">
                  <c:v>0.94380869175932769</c:v>
                </c:pt>
                <c:pt idx="1347">
                  <c:v>0.94296258644019859</c:v>
                </c:pt>
                <c:pt idx="1348">
                  <c:v>0.94296258644019859</c:v>
                </c:pt>
                <c:pt idx="1349">
                  <c:v>0.94327834720435788</c:v>
                </c:pt>
                <c:pt idx="1350">
                  <c:v>0.94320048523713229</c:v>
                </c:pt>
                <c:pt idx="1351">
                  <c:v>0.94250011366408015</c:v>
                </c:pt>
                <c:pt idx="1352">
                  <c:v>0.94259970876792598</c:v>
                </c:pt>
                <c:pt idx="1353">
                  <c:v>0.94260298037838297</c:v>
                </c:pt>
                <c:pt idx="1354">
                  <c:v>0.94281275861854097</c:v>
                </c:pt>
                <c:pt idx="1355">
                  <c:v>0.94267932226146167</c:v>
                </c:pt>
                <c:pt idx="1356">
                  <c:v>0.94246449547008548</c:v>
                </c:pt>
                <c:pt idx="1357">
                  <c:v>0.94243396702042403</c:v>
                </c:pt>
                <c:pt idx="1358">
                  <c:v>0.94204884052904625</c:v>
                </c:pt>
                <c:pt idx="1359">
                  <c:v>0.94186942885836145</c:v>
                </c:pt>
                <c:pt idx="1360">
                  <c:v>0.94229696869571666</c:v>
                </c:pt>
                <c:pt idx="1361">
                  <c:v>0.94232967144895474</c:v>
                </c:pt>
                <c:pt idx="1362">
                  <c:v>0.94235074735983027</c:v>
                </c:pt>
                <c:pt idx="1363">
                  <c:v>0.94183420561134734</c:v>
                </c:pt>
                <c:pt idx="1364">
                  <c:v>0.94180043652136336</c:v>
                </c:pt>
                <c:pt idx="1365">
                  <c:v>0.9416878845667469</c:v>
                </c:pt>
                <c:pt idx="1366">
                  <c:v>0.94208298476088392</c:v>
                </c:pt>
                <c:pt idx="1367">
                  <c:v>0.94239907898091868</c:v>
                </c:pt>
                <c:pt idx="1368">
                  <c:v>0.94229733205131394</c:v>
                </c:pt>
                <c:pt idx="1369">
                  <c:v>0.9419010223395019</c:v>
                </c:pt>
                <c:pt idx="1370">
                  <c:v>0.94172092214861758</c:v>
                </c:pt>
                <c:pt idx="1371">
                  <c:v>0.94180007342165628</c:v>
                </c:pt>
                <c:pt idx="1372">
                  <c:v>0.94183565808159964</c:v>
                </c:pt>
                <c:pt idx="1373">
                  <c:v>0.94208334800627791</c:v>
                </c:pt>
                <c:pt idx="1374">
                  <c:v>0.94196929814443631</c:v>
                </c:pt>
                <c:pt idx="1375">
                  <c:v>0.94193770160453594</c:v>
                </c:pt>
                <c:pt idx="1376">
                  <c:v>0.94201433473998208</c:v>
                </c:pt>
                <c:pt idx="1377">
                  <c:v>0.94204811407398592</c:v>
                </c:pt>
                <c:pt idx="1378">
                  <c:v>0.94372785857099684</c:v>
                </c:pt>
                <c:pt idx="1379">
                  <c:v>0.94183384249425162</c:v>
                </c:pt>
                <c:pt idx="1380">
                  <c:v>0.94183420561134734</c:v>
                </c:pt>
                <c:pt idx="1381">
                  <c:v>0.94169986504940362</c:v>
                </c:pt>
                <c:pt idx="1382">
                  <c:v>0.94148606219185338</c:v>
                </c:pt>
                <c:pt idx="1383">
                  <c:v>0.94130461658406617</c:v>
                </c:pt>
                <c:pt idx="1384">
                  <c:v>0.94158587718826126</c:v>
                </c:pt>
                <c:pt idx="1385">
                  <c:v>0.94137501193424189</c:v>
                </c:pt>
                <c:pt idx="1386">
                  <c:v>0.94233003482139521</c:v>
                </c:pt>
                <c:pt idx="1387">
                  <c:v>0.94186870258808153</c:v>
                </c:pt>
                <c:pt idx="1388">
                  <c:v>0.94162108803165734</c:v>
                </c:pt>
                <c:pt idx="1389">
                  <c:v>0.9415535718789303</c:v>
                </c:pt>
                <c:pt idx="1390">
                  <c:v>0.94141747026097466</c:v>
                </c:pt>
                <c:pt idx="1391">
                  <c:v>0.94190138549119073</c:v>
                </c:pt>
                <c:pt idx="1392">
                  <c:v>0.9422504607242459</c:v>
                </c:pt>
                <c:pt idx="1393">
                  <c:v>0.9414766258688998</c:v>
                </c:pt>
                <c:pt idx="1394">
                  <c:v>0.94134199055940337</c:v>
                </c:pt>
                <c:pt idx="1395">
                  <c:v>0.9416878845667469</c:v>
                </c:pt>
                <c:pt idx="1396">
                  <c:v>0.94206881833641365</c:v>
                </c:pt>
                <c:pt idx="1397">
                  <c:v>0.943278711065477</c:v>
                </c:pt>
                <c:pt idx="1398">
                  <c:v>0.94179971032213716</c:v>
                </c:pt>
                <c:pt idx="1399">
                  <c:v>0.94193515941572881</c:v>
                </c:pt>
                <c:pt idx="1400">
                  <c:v>0.94175396127858602</c:v>
                </c:pt>
                <c:pt idx="1401">
                  <c:v>0.94148678806808195</c:v>
                </c:pt>
                <c:pt idx="1402">
                  <c:v>0.9408551955856711</c:v>
                </c:pt>
                <c:pt idx="1403">
                  <c:v>0.9416955084867018</c:v>
                </c:pt>
                <c:pt idx="1404">
                  <c:v>0.94140549457652722</c:v>
                </c:pt>
                <c:pt idx="1405">
                  <c:v>0.94070944018178826</c:v>
                </c:pt>
                <c:pt idx="1406">
                  <c:v>0.9395839343580108</c:v>
                </c:pt>
                <c:pt idx="1407">
                  <c:v>0.94007745738522874</c:v>
                </c:pt>
                <c:pt idx="1408">
                  <c:v>0.94039337787574251</c:v>
                </c:pt>
                <c:pt idx="1409">
                  <c:v>0.94044048825915172</c:v>
                </c:pt>
                <c:pt idx="1410">
                  <c:v>0.94019337504309097</c:v>
                </c:pt>
                <c:pt idx="1411">
                  <c:v>0.94018033335357887</c:v>
                </c:pt>
                <c:pt idx="1412">
                  <c:v>0.93917069870320069</c:v>
                </c:pt>
                <c:pt idx="1413">
                  <c:v>0.93798192098684285</c:v>
                </c:pt>
                <c:pt idx="1414">
                  <c:v>0.94204956698485498</c:v>
                </c:pt>
                <c:pt idx="1415">
                  <c:v>0.94214873522468456</c:v>
                </c:pt>
                <c:pt idx="1416">
                  <c:v>0.94219632640022122</c:v>
                </c:pt>
                <c:pt idx="1417">
                  <c:v>0.94193806477511355</c:v>
                </c:pt>
                <c:pt idx="1418">
                  <c:v>0.94246304170443729</c:v>
                </c:pt>
                <c:pt idx="1419">
                  <c:v>0.94218324758929872</c:v>
                </c:pt>
                <c:pt idx="1420">
                  <c:v>0.94246376858688719</c:v>
                </c:pt>
                <c:pt idx="1421">
                  <c:v>0.94225082405589089</c:v>
                </c:pt>
                <c:pt idx="1422">
                  <c:v>0.94239726194278961</c:v>
                </c:pt>
                <c:pt idx="1423">
                  <c:v>0.94165230736362393</c:v>
                </c:pt>
                <c:pt idx="1424">
                  <c:v>0.94179753172894587</c:v>
                </c:pt>
                <c:pt idx="1425">
                  <c:v>0.94158478822114078</c:v>
                </c:pt>
                <c:pt idx="1426">
                  <c:v>0.94173290319266145</c:v>
                </c:pt>
                <c:pt idx="1427">
                  <c:v>0.94204920375685652</c:v>
                </c:pt>
                <c:pt idx="1428">
                  <c:v>0.9412382191668508</c:v>
                </c:pt>
                <c:pt idx="1429">
                  <c:v>0.94186942885836145</c:v>
                </c:pt>
                <c:pt idx="1430">
                  <c:v>0.94221376519198696</c:v>
                </c:pt>
                <c:pt idx="1431">
                  <c:v>0.94210223702456419</c:v>
                </c:pt>
                <c:pt idx="1432">
                  <c:v>0.94154377168450354</c:v>
                </c:pt>
                <c:pt idx="1433">
                  <c:v>0.94208116853671764</c:v>
                </c:pt>
                <c:pt idx="1434">
                  <c:v>0.94162108803165734</c:v>
                </c:pt>
                <c:pt idx="1435">
                  <c:v>0.94193406990904571</c:v>
                </c:pt>
                <c:pt idx="1436">
                  <c:v>0.9421142245485371</c:v>
                </c:pt>
                <c:pt idx="1437">
                  <c:v>0.94190174864306797</c:v>
                </c:pt>
                <c:pt idx="1438">
                  <c:v>0.94204884052904625</c:v>
                </c:pt>
                <c:pt idx="1439">
                  <c:v>0.94221376519198696</c:v>
                </c:pt>
                <c:pt idx="1440">
                  <c:v>0.94173435545425876</c:v>
                </c:pt>
                <c:pt idx="1441">
                  <c:v>0.94218252099580146</c:v>
                </c:pt>
                <c:pt idx="1442">
                  <c:v>0.94183420561134734</c:v>
                </c:pt>
                <c:pt idx="1443">
                  <c:v>0.94176812137964461</c:v>
                </c:pt>
                <c:pt idx="1444">
                  <c:v>0.94158732914703958</c:v>
                </c:pt>
                <c:pt idx="1445">
                  <c:v>0.94236346588650355</c:v>
                </c:pt>
                <c:pt idx="1446">
                  <c:v>0.94211640412023778</c:v>
                </c:pt>
                <c:pt idx="1447">
                  <c:v>0.94201433473998208</c:v>
                </c:pt>
                <c:pt idx="1448">
                  <c:v>0.94172092214861758</c:v>
                </c:pt>
                <c:pt idx="1449">
                  <c:v>0.94221776164248239</c:v>
                </c:pt>
                <c:pt idx="1450">
                  <c:v>0.94221703501343601</c:v>
                </c:pt>
                <c:pt idx="1451">
                  <c:v>0.94165375945922125</c:v>
                </c:pt>
                <c:pt idx="1452">
                  <c:v>0.94180116272133763</c:v>
                </c:pt>
                <c:pt idx="1453">
                  <c:v>0.94228316132169387</c:v>
                </c:pt>
                <c:pt idx="1454">
                  <c:v>0.94261315881901886</c:v>
                </c:pt>
                <c:pt idx="1455">
                  <c:v>0.94204811407398592</c:v>
                </c:pt>
                <c:pt idx="1456">
                  <c:v>0.94194823362721725</c:v>
                </c:pt>
                <c:pt idx="1457">
                  <c:v>0.94233003482139521</c:v>
                </c:pt>
                <c:pt idx="1458">
                  <c:v>0.94246376858688719</c:v>
                </c:pt>
                <c:pt idx="1459">
                  <c:v>0.9422166716991931</c:v>
                </c:pt>
                <c:pt idx="1460">
                  <c:v>0.94221558175758779</c:v>
                </c:pt>
                <c:pt idx="1461">
                  <c:v>0.94242960592114766</c:v>
                </c:pt>
                <c:pt idx="1462">
                  <c:v>0.94186470811491241</c:v>
                </c:pt>
                <c:pt idx="1463">
                  <c:v>0.94444001835281033</c:v>
                </c:pt>
                <c:pt idx="1464">
                  <c:v>0.94182077040334322</c:v>
                </c:pt>
                <c:pt idx="1465">
                  <c:v>0.94267605029710022</c:v>
                </c:pt>
                <c:pt idx="1466">
                  <c:v>0.94233076156683637</c:v>
                </c:pt>
                <c:pt idx="1467">
                  <c:v>0.94214873522468456</c:v>
                </c:pt>
                <c:pt idx="1468">
                  <c:v>0.94190174864306797</c:v>
                </c:pt>
                <c:pt idx="1469">
                  <c:v>0.94186652378173041</c:v>
                </c:pt>
                <c:pt idx="1470">
                  <c:v>0.94148424750455162</c:v>
                </c:pt>
                <c:pt idx="1471">
                  <c:v>0.94204811407398592</c:v>
                </c:pt>
                <c:pt idx="1472">
                  <c:v>0.94291130683471114</c:v>
                </c:pt>
                <c:pt idx="1473">
                  <c:v>0.9409578225812637</c:v>
                </c:pt>
                <c:pt idx="1474">
                  <c:v>0.94138444689693224</c:v>
                </c:pt>
                <c:pt idx="1475">
                  <c:v>0.94036112720008724</c:v>
                </c:pt>
                <c:pt idx="1476">
                  <c:v>0.94419150055261669</c:v>
                </c:pt>
                <c:pt idx="1477">
                  <c:v>0.94367361085090928</c:v>
                </c:pt>
                <c:pt idx="1478">
                  <c:v>0.94274658266724476</c:v>
                </c:pt>
                <c:pt idx="1479">
                  <c:v>0.94064128631292288</c:v>
                </c:pt>
                <c:pt idx="1480">
                  <c:v>0.94119105540290215</c:v>
                </c:pt>
                <c:pt idx="1481">
                  <c:v>0.94266659804081609</c:v>
                </c:pt>
                <c:pt idx="1482">
                  <c:v>0.94081277112506623</c:v>
                </c:pt>
                <c:pt idx="1483">
                  <c:v>0.94327798334342539</c:v>
                </c:pt>
                <c:pt idx="1484">
                  <c:v>0.94105538648375797</c:v>
                </c:pt>
                <c:pt idx="1485">
                  <c:v>0.94064201131937486</c:v>
                </c:pt>
                <c:pt idx="1486">
                  <c:v>0.94018142015181039</c:v>
                </c:pt>
                <c:pt idx="1487">
                  <c:v>0.94106989528115359</c:v>
                </c:pt>
                <c:pt idx="1488">
                  <c:v>0.94134707067021883</c:v>
                </c:pt>
                <c:pt idx="1489">
                  <c:v>0.94158261029194468</c:v>
                </c:pt>
                <c:pt idx="1490">
                  <c:v>0.94102238008264327</c:v>
                </c:pt>
                <c:pt idx="1491">
                  <c:v>0.94102455628125736</c:v>
                </c:pt>
                <c:pt idx="1492">
                  <c:v>0.94074170681352509</c:v>
                </c:pt>
                <c:pt idx="1493">
                  <c:v>0.94102238008264327</c:v>
                </c:pt>
                <c:pt idx="1494">
                  <c:v>0.94148424750455162</c:v>
                </c:pt>
                <c:pt idx="1495">
                  <c:v>0.94236310249684474</c:v>
                </c:pt>
                <c:pt idx="1496">
                  <c:v>0.9413379990694507</c:v>
                </c:pt>
                <c:pt idx="1497">
                  <c:v>0.9405948874523935</c:v>
                </c:pt>
                <c:pt idx="1498">
                  <c:v>0.94125781119673391</c:v>
                </c:pt>
                <c:pt idx="1499">
                  <c:v>0.94120375302883386</c:v>
                </c:pt>
                <c:pt idx="1500">
                  <c:v>0.94011259290907512</c:v>
                </c:pt>
                <c:pt idx="1501">
                  <c:v>0.94105720006709326</c:v>
                </c:pt>
                <c:pt idx="1502">
                  <c:v>0.94102455628125736</c:v>
                </c:pt>
                <c:pt idx="1503">
                  <c:v>0.94127051002554851</c:v>
                </c:pt>
                <c:pt idx="1504">
                  <c:v>0.9414508580919887</c:v>
                </c:pt>
                <c:pt idx="1505">
                  <c:v>0.94214800866673487</c:v>
                </c:pt>
                <c:pt idx="1506">
                  <c:v>0.94165412248358793</c:v>
                </c:pt>
                <c:pt idx="1507">
                  <c:v>0.94120339023634692</c:v>
                </c:pt>
                <c:pt idx="1508">
                  <c:v>0.94084359206054724</c:v>
                </c:pt>
                <c:pt idx="1509">
                  <c:v>0.94109057083365832</c:v>
                </c:pt>
                <c:pt idx="1510">
                  <c:v>0.9422166716991931</c:v>
                </c:pt>
                <c:pt idx="1511">
                  <c:v>0.94196784539891265</c:v>
                </c:pt>
                <c:pt idx="1512">
                  <c:v>0.94152017918263464</c:v>
                </c:pt>
                <c:pt idx="1513">
                  <c:v>0.94133872479321545</c:v>
                </c:pt>
                <c:pt idx="1514">
                  <c:v>0.94355857577694646</c:v>
                </c:pt>
                <c:pt idx="1515">
                  <c:v>0.94204484503547392</c:v>
                </c:pt>
                <c:pt idx="1516">
                  <c:v>0.94168643240086414</c:v>
                </c:pt>
                <c:pt idx="1517">
                  <c:v>0.94133872479321545</c:v>
                </c:pt>
                <c:pt idx="1518">
                  <c:v>0.94148642512987413</c:v>
                </c:pt>
                <c:pt idx="1519">
                  <c:v>0.94171983297289097</c:v>
                </c:pt>
                <c:pt idx="1520">
                  <c:v>0.94151909031699443</c:v>
                </c:pt>
                <c:pt idx="1521">
                  <c:v>0.94127051002554851</c:v>
                </c:pt>
                <c:pt idx="1522">
                  <c:v>0.94161782097217239</c:v>
                </c:pt>
                <c:pt idx="1523">
                  <c:v>0.94140476878400892</c:v>
                </c:pt>
                <c:pt idx="1524">
                  <c:v>0.94122443250936128</c:v>
                </c:pt>
                <c:pt idx="1525">
                  <c:v>0.94137029450025755</c:v>
                </c:pt>
                <c:pt idx="1526">
                  <c:v>0.94153905312096342</c:v>
                </c:pt>
                <c:pt idx="1527">
                  <c:v>0.9416857063190448</c:v>
                </c:pt>
                <c:pt idx="1528">
                  <c:v>0.94155066810341514</c:v>
                </c:pt>
                <c:pt idx="1529">
                  <c:v>0.94161818397803421</c:v>
                </c:pt>
                <c:pt idx="1530">
                  <c:v>0.9415844252324741</c:v>
                </c:pt>
                <c:pt idx="1531">
                  <c:v>0.94147227068552641</c:v>
                </c:pt>
                <c:pt idx="1532">
                  <c:v>0.94143851892672714</c:v>
                </c:pt>
                <c:pt idx="1533">
                  <c:v>0.94130425373965099</c:v>
                </c:pt>
                <c:pt idx="1534">
                  <c:v>0.94127051002554851</c:v>
                </c:pt>
                <c:pt idx="1535">
                  <c:v>0.94109057083365832</c:v>
                </c:pt>
                <c:pt idx="1536">
                  <c:v>0.94143851892672714</c:v>
                </c:pt>
                <c:pt idx="1537">
                  <c:v>0.94137102025727704</c:v>
                </c:pt>
                <c:pt idx="1538">
                  <c:v>0.94133691048520463</c:v>
                </c:pt>
                <c:pt idx="1539">
                  <c:v>0.94140440588803076</c:v>
                </c:pt>
                <c:pt idx="1540">
                  <c:v>0.94155066810341514</c:v>
                </c:pt>
                <c:pt idx="1541">
                  <c:v>0.94175359820281035</c:v>
                </c:pt>
                <c:pt idx="1542">
                  <c:v>0.9415844252324741</c:v>
                </c:pt>
                <c:pt idx="1543">
                  <c:v>0.94161890999031861</c:v>
                </c:pt>
                <c:pt idx="1544">
                  <c:v>0.94158587718826126</c:v>
                </c:pt>
                <c:pt idx="1545">
                  <c:v>0.94158624017767545</c:v>
                </c:pt>
                <c:pt idx="1546">
                  <c:v>0.94137247177355787</c:v>
                </c:pt>
                <c:pt idx="1547">
                  <c:v>0.94130570511843326</c:v>
                </c:pt>
                <c:pt idx="1548">
                  <c:v>0.94130461658406617</c:v>
                </c:pt>
                <c:pt idx="1549">
                  <c:v>0.94112466868412115</c:v>
                </c:pt>
                <c:pt idx="1550">
                  <c:v>0.9413379990694507</c:v>
                </c:pt>
                <c:pt idx="1551">
                  <c:v>0.94155103107470084</c:v>
                </c:pt>
                <c:pt idx="1552">
                  <c:v>0.94158406224399449</c:v>
                </c:pt>
                <c:pt idx="1553">
                  <c:v>0.94172927255175531</c:v>
                </c:pt>
                <c:pt idx="1554">
                  <c:v>0.94193225406831338</c:v>
                </c:pt>
                <c:pt idx="1555">
                  <c:v>0.94172927255175531</c:v>
                </c:pt>
                <c:pt idx="1556">
                  <c:v>0.94189811713271832</c:v>
                </c:pt>
                <c:pt idx="1557">
                  <c:v>0.94189811713271832</c:v>
                </c:pt>
                <c:pt idx="1558">
                  <c:v>0.9416163689505942</c:v>
                </c:pt>
                <c:pt idx="1559">
                  <c:v>0.94179753172894587</c:v>
                </c:pt>
                <c:pt idx="1560">
                  <c:v>0.94165158131694715</c:v>
                </c:pt>
                <c:pt idx="1561">
                  <c:v>0.94155066810341514</c:v>
                </c:pt>
                <c:pt idx="1562">
                  <c:v>0.94147190775479328</c:v>
                </c:pt>
                <c:pt idx="1563">
                  <c:v>0.94168606935986121</c:v>
                </c:pt>
                <c:pt idx="1564">
                  <c:v>0.94161890999031861</c:v>
                </c:pt>
                <c:pt idx="1565">
                  <c:v>0.94186652378173041</c:v>
                </c:pt>
                <c:pt idx="1566">
                  <c:v>0.94155175701783189</c:v>
                </c:pt>
                <c:pt idx="1567">
                  <c:v>0.94161818397803421</c:v>
                </c:pt>
                <c:pt idx="1568">
                  <c:v>0.94169587153256507</c:v>
                </c:pt>
                <c:pt idx="1569">
                  <c:v>0.94158333626759583</c:v>
                </c:pt>
                <c:pt idx="1570">
                  <c:v>0.9416955084867018</c:v>
                </c:pt>
                <c:pt idx="1571">
                  <c:v>0.94207862583074231</c:v>
                </c:pt>
                <c:pt idx="1572">
                  <c:v>0.94186470811491241</c:v>
                </c:pt>
                <c:pt idx="1573">
                  <c:v>0.94182077040334322</c:v>
                </c:pt>
                <c:pt idx="1574">
                  <c:v>0.94171946991468958</c:v>
                </c:pt>
                <c:pt idx="1575">
                  <c:v>0.94196711902727259</c:v>
                </c:pt>
                <c:pt idx="1576">
                  <c:v>0.94189993288555529</c:v>
                </c:pt>
                <c:pt idx="1577">
                  <c:v>0.94172019603127965</c:v>
                </c:pt>
                <c:pt idx="1578">
                  <c:v>0.9418672500497659</c:v>
                </c:pt>
                <c:pt idx="1579">
                  <c:v>0.94161963600335064</c:v>
                </c:pt>
                <c:pt idx="1580">
                  <c:v>0.94165267038724287</c:v>
                </c:pt>
                <c:pt idx="1581">
                  <c:v>0.94171946991468958</c:v>
                </c:pt>
                <c:pt idx="1582">
                  <c:v>0.94183130067981913</c:v>
                </c:pt>
                <c:pt idx="1583">
                  <c:v>0.94179753172894587</c:v>
                </c:pt>
                <c:pt idx="1584">
                  <c:v>0.94197765148927337</c:v>
                </c:pt>
                <c:pt idx="1585">
                  <c:v>0.94169587153256507</c:v>
                </c:pt>
                <c:pt idx="1586">
                  <c:v>0.94178700195674137</c:v>
                </c:pt>
                <c:pt idx="1587">
                  <c:v>0.94178700195674137</c:v>
                </c:pt>
                <c:pt idx="1588">
                  <c:v>0.94165230736362393</c:v>
                </c:pt>
                <c:pt idx="1589">
                  <c:v>0.9415844252324741</c:v>
                </c:pt>
                <c:pt idx="1590">
                  <c:v>0.94168606935986121</c:v>
                </c:pt>
                <c:pt idx="1591">
                  <c:v>0.94161890999031861</c:v>
                </c:pt>
                <c:pt idx="1592">
                  <c:v>0.94151727554466547</c:v>
                </c:pt>
                <c:pt idx="1593">
                  <c:v>0.94161890999031861</c:v>
                </c:pt>
                <c:pt idx="1594">
                  <c:v>0.94168606935986121</c:v>
                </c:pt>
                <c:pt idx="1595">
                  <c:v>0.94158406224399449</c:v>
                </c:pt>
                <c:pt idx="1596">
                  <c:v>0.9416621090669467</c:v>
                </c:pt>
                <c:pt idx="1597">
                  <c:v>0.94176340131436254</c:v>
                </c:pt>
                <c:pt idx="1598">
                  <c:v>0.9418309375642191</c:v>
                </c:pt>
                <c:pt idx="1599">
                  <c:v>0.94169587153256507</c:v>
                </c:pt>
                <c:pt idx="1600">
                  <c:v>0.94194387552979042</c:v>
                </c:pt>
                <c:pt idx="1601">
                  <c:v>0.94189956973461386</c:v>
                </c:pt>
                <c:pt idx="1602">
                  <c:v>0.94175359820281035</c:v>
                </c:pt>
                <c:pt idx="1603">
                  <c:v>0.94178772814288003</c:v>
                </c:pt>
                <c:pt idx="1604">
                  <c:v>0.94175396127858602</c:v>
                </c:pt>
                <c:pt idx="1605">
                  <c:v>0.94196857177130044</c:v>
                </c:pt>
                <c:pt idx="1606">
                  <c:v>0.94186761318406453</c:v>
                </c:pt>
                <c:pt idx="1607">
                  <c:v>0.94183384249425162</c:v>
                </c:pt>
                <c:pt idx="1608">
                  <c:v>0.9419010223395019</c:v>
                </c:pt>
                <c:pt idx="1609">
                  <c:v>0.94171983297289097</c:v>
                </c:pt>
                <c:pt idx="1610">
                  <c:v>0.94169587153256507</c:v>
                </c:pt>
                <c:pt idx="1611">
                  <c:v>0.94176340131436254</c:v>
                </c:pt>
                <c:pt idx="1612">
                  <c:v>0.94189739083289259</c:v>
                </c:pt>
                <c:pt idx="1613">
                  <c:v>0.94179571623976155</c:v>
                </c:pt>
                <c:pt idx="1614">
                  <c:v>0.94196493991684083</c:v>
                </c:pt>
                <c:pt idx="1615">
                  <c:v>0.94186434498210991</c:v>
                </c:pt>
                <c:pt idx="1616">
                  <c:v>0.94207862583074231</c:v>
                </c:pt>
                <c:pt idx="1617">
                  <c:v>0.94204520826122762</c:v>
                </c:pt>
                <c:pt idx="1618">
                  <c:v>0.94168606935986121</c:v>
                </c:pt>
                <c:pt idx="1619">
                  <c:v>0.94165230736362393</c:v>
                </c:pt>
                <c:pt idx="1620">
                  <c:v>0.94155175701783189</c:v>
                </c:pt>
                <c:pt idx="1621">
                  <c:v>0.94165339643504187</c:v>
                </c:pt>
                <c:pt idx="1622">
                  <c:v>0.94168752152499546</c:v>
                </c:pt>
                <c:pt idx="1623">
                  <c:v>0.94161963600335064</c:v>
                </c:pt>
                <c:pt idx="1624">
                  <c:v>0.94165267038724287</c:v>
                </c:pt>
                <c:pt idx="1625">
                  <c:v>0.94178736504971727</c:v>
                </c:pt>
                <c:pt idx="1626">
                  <c:v>0.94186507124790209</c:v>
                </c:pt>
                <c:pt idx="1627">
                  <c:v>0.94214619227513585</c:v>
                </c:pt>
                <c:pt idx="1628">
                  <c:v>0.94189811713271832</c:v>
                </c:pt>
                <c:pt idx="1629">
                  <c:v>0.94169514544102451</c:v>
                </c:pt>
                <c:pt idx="1630">
                  <c:v>0.94204484503547392</c:v>
                </c:pt>
                <c:pt idx="1631">
                  <c:v>0.94214619227513585</c:v>
                </c:pt>
                <c:pt idx="1632">
                  <c:v>0.9417299986784412</c:v>
                </c:pt>
                <c:pt idx="1633">
                  <c:v>0.94169587153256507</c:v>
                </c:pt>
                <c:pt idx="1634">
                  <c:v>0.94176376439518517</c:v>
                </c:pt>
                <c:pt idx="1635">
                  <c:v>0.9415844252324741</c:v>
                </c:pt>
                <c:pt idx="1636">
                  <c:v>0.94182113351370789</c:v>
                </c:pt>
                <c:pt idx="1637">
                  <c:v>0.94155103107470084</c:v>
                </c:pt>
                <c:pt idx="1638">
                  <c:v>0.94178772814288003</c:v>
                </c:pt>
                <c:pt idx="1639">
                  <c:v>0.94168715848343176</c:v>
                </c:pt>
                <c:pt idx="1640">
                  <c:v>0.94158478822114078</c:v>
                </c:pt>
                <c:pt idx="1641">
                  <c:v>0.94165230736362393</c:v>
                </c:pt>
                <c:pt idx="1642">
                  <c:v>0.94171946991468958</c:v>
                </c:pt>
                <c:pt idx="1643">
                  <c:v>0.9418309375642191</c:v>
                </c:pt>
                <c:pt idx="1644">
                  <c:v>0.94176340131436254</c:v>
                </c:pt>
                <c:pt idx="1645">
                  <c:v>0.94158587718826126</c:v>
                </c:pt>
                <c:pt idx="1646">
                  <c:v>0.94151981622723369</c:v>
                </c:pt>
                <c:pt idx="1647">
                  <c:v>0.94162145103920147</c:v>
                </c:pt>
                <c:pt idx="1648">
                  <c:v>0.94154377168450354</c:v>
                </c:pt>
                <c:pt idx="1649">
                  <c:v>0.94088855678511529</c:v>
                </c:pt>
                <c:pt idx="1650">
                  <c:v>0.94112466868412115</c:v>
                </c:pt>
                <c:pt idx="1651">
                  <c:v>0.9412044786143694</c:v>
                </c:pt>
                <c:pt idx="1652">
                  <c:v>0.94123894478787451</c:v>
                </c:pt>
                <c:pt idx="1653">
                  <c:v>0.94099227669142771</c:v>
                </c:pt>
                <c:pt idx="1654">
                  <c:v>0.94133691048520463</c:v>
                </c:pt>
                <c:pt idx="1655">
                  <c:v>0.94099082595807249</c:v>
                </c:pt>
                <c:pt idx="1656">
                  <c:v>0.94102491898168028</c:v>
                </c:pt>
                <c:pt idx="1657">
                  <c:v>0.94186616064799222</c:v>
                </c:pt>
                <c:pt idx="1658">
                  <c:v>0.9412030274440456</c:v>
                </c:pt>
                <c:pt idx="1659">
                  <c:v>0.94129881109583879</c:v>
                </c:pt>
                <c:pt idx="1660">
                  <c:v>0.94189521193790271</c:v>
                </c:pt>
                <c:pt idx="1661">
                  <c:v>0.94144396264948027</c:v>
                </c:pt>
                <c:pt idx="1662">
                  <c:v>0.94164613599070013</c:v>
                </c:pt>
                <c:pt idx="1663">
                  <c:v>0.9415789804249044</c:v>
                </c:pt>
                <c:pt idx="1664">
                  <c:v>0.94129808541317261</c:v>
                </c:pt>
                <c:pt idx="1665">
                  <c:v>0.94172455274652633</c:v>
                </c:pt>
                <c:pt idx="1666">
                  <c:v>0.94164758807358717</c:v>
                </c:pt>
                <c:pt idx="1667">
                  <c:v>0.94197293002133975</c:v>
                </c:pt>
                <c:pt idx="1668">
                  <c:v>0.94197329321005818</c:v>
                </c:pt>
                <c:pt idx="1669">
                  <c:v>0.94192644340938947</c:v>
                </c:pt>
                <c:pt idx="1670">
                  <c:v>0.94199254247980246</c:v>
                </c:pt>
                <c:pt idx="1671">
                  <c:v>0.94133255616503508</c:v>
                </c:pt>
                <c:pt idx="1672">
                  <c:v>0.94263787850029679</c:v>
                </c:pt>
                <c:pt idx="1673">
                  <c:v>0.94174887823474684</c:v>
                </c:pt>
                <c:pt idx="1674">
                  <c:v>0.94220649897636111</c:v>
                </c:pt>
                <c:pt idx="1675">
                  <c:v>0.94165811576395808</c:v>
                </c:pt>
                <c:pt idx="1676">
                  <c:v>0.94174887823474684</c:v>
                </c:pt>
                <c:pt idx="1677">
                  <c:v>0.94189412249293314</c:v>
                </c:pt>
                <c:pt idx="1678">
                  <c:v>0.94197256683280717</c:v>
                </c:pt>
                <c:pt idx="1679">
                  <c:v>0.94496430560908806</c:v>
                </c:pt>
                <c:pt idx="1680">
                  <c:v>0.94192716973913693</c:v>
                </c:pt>
                <c:pt idx="1681">
                  <c:v>0.94305751809236638</c:v>
                </c:pt>
                <c:pt idx="1682">
                  <c:v>0.94355165970804256</c:v>
                </c:pt>
                <c:pt idx="1683">
                  <c:v>0.94164577297044616</c:v>
                </c:pt>
                <c:pt idx="1684">
                  <c:v>0.94157934341076766</c:v>
                </c:pt>
                <c:pt idx="1685">
                  <c:v>0.94171547628680807</c:v>
                </c:pt>
                <c:pt idx="1686">
                  <c:v>0.94154486058826725</c:v>
                </c:pt>
                <c:pt idx="1687">
                  <c:v>0.94055682816936848</c:v>
                </c:pt>
                <c:pt idx="1688">
                  <c:v>0.94141021224611121</c:v>
                </c:pt>
                <c:pt idx="1689">
                  <c:v>0.94087151336626329</c:v>
                </c:pt>
                <c:pt idx="1690">
                  <c:v>0.94161056089418671</c:v>
                </c:pt>
                <c:pt idx="1691">
                  <c:v>0.94174597365471902</c:v>
                </c:pt>
                <c:pt idx="1692">
                  <c:v>0.94133146758919639</c:v>
                </c:pt>
                <c:pt idx="1693">
                  <c:v>0.94158043236947819</c:v>
                </c:pt>
                <c:pt idx="1694">
                  <c:v>0.94134307915149584</c:v>
                </c:pt>
                <c:pt idx="1695">
                  <c:v>0.9411203156751633</c:v>
                </c:pt>
                <c:pt idx="1696">
                  <c:v>0.94123023738490441</c:v>
                </c:pt>
                <c:pt idx="1697">
                  <c:v>0.94129663405008279</c:v>
                </c:pt>
                <c:pt idx="1698">
                  <c:v>0.94112829621212835</c:v>
                </c:pt>
                <c:pt idx="1699">
                  <c:v>0.94171620239928588</c:v>
                </c:pt>
                <c:pt idx="1700">
                  <c:v>0.94175940743764819</c:v>
                </c:pt>
                <c:pt idx="1701">
                  <c:v>0.94098284697801893</c:v>
                </c:pt>
                <c:pt idx="1702">
                  <c:v>0.94171656545580462</c:v>
                </c:pt>
                <c:pt idx="1703">
                  <c:v>0.94073663106561534</c:v>
                </c:pt>
                <c:pt idx="1704">
                  <c:v>0.94129554552972627</c:v>
                </c:pt>
                <c:pt idx="1705">
                  <c:v>0.94136303697116752</c:v>
                </c:pt>
                <c:pt idx="1706">
                  <c:v>0.9407007393206589</c:v>
                </c:pt>
                <c:pt idx="1707">
                  <c:v>0.94090487533850709</c:v>
                </c:pt>
                <c:pt idx="1708">
                  <c:v>0.94007202421337854</c:v>
                </c:pt>
                <c:pt idx="1709">
                  <c:v>0.93992715510049729</c:v>
                </c:pt>
                <c:pt idx="1710">
                  <c:v>0.93982540237926682</c:v>
                </c:pt>
                <c:pt idx="1711">
                  <c:v>0.9415768025136515</c:v>
                </c:pt>
                <c:pt idx="1712">
                  <c:v>0.94130026246341203</c:v>
                </c:pt>
                <c:pt idx="1713">
                  <c:v>0.94358624072964847</c:v>
                </c:pt>
                <c:pt idx="1714">
                  <c:v>0.94192644340938947</c:v>
                </c:pt>
                <c:pt idx="1715">
                  <c:v>0.94133110473095694</c:v>
                </c:pt>
                <c:pt idx="1716">
                  <c:v>0.94298731836142469</c:v>
                </c:pt>
                <c:pt idx="1717">
                  <c:v>0.94136303697116752</c:v>
                </c:pt>
                <c:pt idx="1718">
                  <c:v>0.94122951177284631</c:v>
                </c:pt>
                <c:pt idx="1719">
                  <c:v>0.9425604506253773</c:v>
                </c:pt>
                <c:pt idx="1720">
                  <c:v>0.94126289070080127</c:v>
                </c:pt>
                <c:pt idx="1721">
                  <c:v>0.94094730534646986</c:v>
                </c:pt>
                <c:pt idx="1722">
                  <c:v>0.94094875599021022</c:v>
                </c:pt>
                <c:pt idx="1723">
                  <c:v>0.94070182692242221</c:v>
                </c:pt>
                <c:pt idx="1724">
                  <c:v>0.94101621422307202</c:v>
                </c:pt>
                <c:pt idx="1725">
                  <c:v>0.94123023738490441</c:v>
                </c:pt>
                <c:pt idx="1726">
                  <c:v>0.94098212162067663</c:v>
                </c:pt>
                <c:pt idx="1727">
                  <c:v>0.94084685553266978</c:v>
                </c:pt>
                <c:pt idx="1728">
                  <c:v>0.940813496308056</c:v>
                </c:pt>
                <c:pt idx="1729">
                  <c:v>0.94115223836534911</c:v>
                </c:pt>
                <c:pt idx="1730">
                  <c:v>0.94182476462763332</c:v>
                </c:pt>
                <c:pt idx="1731">
                  <c:v>0.94116239588824335</c:v>
                </c:pt>
                <c:pt idx="1732">
                  <c:v>0.94101548883137565</c:v>
                </c:pt>
                <c:pt idx="1733">
                  <c:v>0.94084794336007038</c:v>
                </c:pt>
                <c:pt idx="1734">
                  <c:v>0.94094730534646986</c:v>
                </c:pt>
                <c:pt idx="1735">
                  <c:v>0.9410477694847228</c:v>
                </c:pt>
                <c:pt idx="1736">
                  <c:v>0.94073518085864527</c:v>
                </c:pt>
                <c:pt idx="1737">
                  <c:v>0.94059959969719897</c:v>
                </c:pt>
                <c:pt idx="1738">
                  <c:v>0.94126325352392115</c:v>
                </c:pt>
                <c:pt idx="1739">
                  <c:v>0.94063439878885824</c:v>
                </c:pt>
                <c:pt idx="1740">
                  <c:v>0.94070001425375027</c:v>
                </c:pt>
                <c:pt idx="1741">
                  <c:v>0.94116239588824335</c:v>
                </c:pt>
                <c:pt idx="1742">
                  <c:v>0.94015099043558892</c:v>
                </c:pt>
                <c:pt idx="1743">
                  <c:v>0.9407025519911969</c:v>
                </c:pt>
                <c:pt idx="1744">
                  <c:v>0.94101766500870465</c:v>
                </c:pt>
                <c:pt idx="1745">
                  <c:v>0.94136267409667418</c:v>
                </c:pt>
                <c:pt idx="1746">
                  <c:v>0.94108476710854971</c:v>
                </c:pt>
                <c:pt idx="1747">
                  <c:v>0.94203067937700391</c:v>
                </c:pt>
                <c:pt idx="1748">
                  <c:v>0.94063258629372037</c:v>
                </c:pt>
                <c:pt idx="1749">
                  <c:v>0.94025134103102659</c:v>
                </c:pt>
                <c:pt idx="1750">
                  <c:v>0.9408678871601327</c:v>
                </c:pt>
                <c:pt idx="1751">
                  <c:v>0.94045208514467249</c:v>
                </c:pt>
                <c:pt idx="1752">
                  <c:v>0.94038576803259477</c:v>
                </c:pt>
                <c:pt idx="1753">
                  <c:v>0.94088166684273455</c:v>
                </c:pt>
                <c:pt idx="1754">
                  <c:v>0.94126543046656386</c:v>
                </c:pt>
                <c:pt idx="1755">
                  <c:v>0.94108476710854971</c:v>
                </c:pt>
                <c:pt idx="1756">
                  <c:v>0.94056697711039128</c:v>
                </c:pt>
                <c:pt idx="1757">
                  <c:v>0.94123023738490441</c:v>
                </c:pt>
                <c:pt idx="1758">
                  <c:v>0.9413964222237694</c:v>
                </c:pt>
                <c:pt idx="1759">
                  <c:v>0.94287275866180897</c:v>
                </c:pt>
                <c:pt idx="1760">
                  <c:v>0.94101548883137565</c:v>
                </c:pt>
                <c:pt idx="1761">
                  <c:v>0.94161237590667379</c:v>
                </c:pt>
                <c:pt idx="1762">
                  <c:v>0.9425368240922628</c:v>
                </c:pt>
                <c:pt idx="1763">
                  <c:v>0.9415013057496262</c:v>
                </c:pt>
                <c:pt idx="1764">
                  <c:v>0.9413764634587426</c:v>
                </c:pt>
                <c:pt idx="1765">
                  <c:v>0.94123241422556125</c:v>
                </c:pt>
                <c:pt idx="1766">
                  <c:v>0.94133146758919639</c:v>
                </c:pt>
                <c:pt idx="1767">
                  <c:v>0.94192971189914365</c:v>
                </c:pt>
                <c:pt idx="1768">
                  <c:v>0.9414769888020621</c:v>
                </c:pt>
                <c:pt idx="1769">
                  <c:v>0.94167953465376641</c:v>
                </c:pt>
                <c:pt idx="1770">
                  <c:v>0.94277021622337109</c:v>
                </c:pt>
                <c:pt idx="1771">
                  <c:v>0.94230786944503508</c:v>
                </c:pt>
                <c:pt idx="1772">
                  <c:v>0.94214183295438103</c:v>
                </c:pt>
                <c:pt idx="1773">
                  <c:v>0.94094839332899549</c:v>
                </c:pt>
                <c:pt idx="1774">
                  <c:v>0.94098067090823212</c:v>
                </c:pt>
                <c:pt idx="1775">
                  <c:v>0.94059996217887543</c:v>
                </c:pt>
                <c:pt idx="1776">
                  <c:v>0.94070001425375027</c:v>
                </c:pt>
                <c:pt idx="1777">
                  <c:v>0.94157498759274694</c:v>
                </c:pt>
                <c:pt idx="1778">
                  <c:v>0.94283930346321587</c:v>
                </c:pt>
                <c:pt idx="1779">
                  <c:v>0.94200634416640028</c:v>
                </c:pt>
                <c:pt idx="1780">
                  <c:v>0.94087985371120297</c:v>
                </c:pt>
                <c:pt idx="1781">
                  <c:v>0.94105103390279743</c:v>
                </c:pt>
                <c:pt idx="1782">
                  <c:v>0.94106155268614611</c:v>
                </c:pt>
                <c:pt idx="1783">
                  <c:v>0.941158405415359</c:v>
                </c:pt>
                <c:pt idx="1784">
                  <c:v>0.94132892758544406</c:v>
                </c:pt>
                <c:pt idx="1785">
                  <c:v>0.94122951177284631</c:v>
                </c:pt>
                <c:pt idx="1786">
                  <c:v>0.94202741041929761</c:v>
                </c:pt>
                <c:pt idx="1787">
                  <c:v>0.94358514867150389</c:v>
                </c:pt>
                <c:pt idx="1788">
                  <c:v>0.9427374930486645</c:v>
                </c:pt>
                <c:pt idx="1789">
                  <c:v>0.94122987457878238</c:v>
                </c:pt>
                <c:pt idx="1790">
                  <c:v>0.94136448847100684</c:v>
                </c:pt>
                <c:pt idx="1791">
                  <c:v>0.94235547135725961</c:v>
                </c:pt>
                <c:pt idx="1792">
                  <c:v>0.94132820187176736</c:v>
                </c:pt>
                <c:pt idx="1793">
                  <c:v>0.94104958304845254</c:v>
                </c:pt>
                <c:pt idx="1794">
                  <c:v>0.94038576803259477</c:v>
                </c:pt>
                <c:pt idx="1795">
                  <c:v>0.94076744866963102</c:v>
                </c:pt>
                <c:pt idx="1796">
                  <c:v>0.94132929044256253</c:v>
                </c:pt>
                <c:pt idx="1797">
                  <c:v>0.94129699689057511</c:v>
                </c:pt>
                <c:pt idx="1798">
                  <c:v>0.94059959969719897</c:v>
                </c:pt>
                <c:pt idx="1799">
                  <c:v>0.94361900325896519</c:v>
                </c:pt>
                <c:pt idx="1800">
                  <c:v>0.94094875599021022</c:v>
                </c:pt>
                <c:pt idx="1801">
                  <c:v>0.94101585152712985</c:v>
                </c:pt>
                <c:pt idx="1802">
                  <c:v>0.94114824794998608</c:v>
                </c:pt>
                <c:pt idx="1803">
                  <c:v>0.94142944614889656</c:v>
                </c:pt>
                <c:pt idx="1804">
                  <c:v>0.94106118996686472</c:v>
                </c:pt>
                <c:pt idx="1805">
                  <c:v>0.94065759913860625</c:v>
                </c:pt>
                <c:pt idx="1806">
                  <c:v>0.94151074240296617</c:v>
                </c:pt>
                <c:pt idx="1807">
                  <c:v>0.94091539193988283</c:v>
                </c:pt>
                <c:pt idx="1808">
                  <c:v>0.94116239588824335</c:v>
                </c:pt>
                <c:pt idx="1809">
                  <c:v>0.94081422149179239</c:v>
                </c:pt>
                <c:pt idx="1810">
                  <c:v>0.94049847459681035</c:v>
                </c:pt>
                <c:pt idx="1811">
                  <c:v>0.94189194360804129</c:v>
                </c:pt>
                <c:pt idx="1812">
                  <c:v>0.94108077707526649</c:v>
                </c:pt>
                <c:pt idx="1813">
                  <c:v>0.94076853637440716</c:v>
                </c:pt>
                <c:pt idx="1814">
                  <c:v>0.94153106793153696</c:v>
                </c:pt>
                <c:pt idx="1815">
                  <c:v>0.94189339619722101</c:v>
                </c:pt>
                <c:pt idx="1816">
                  <c:v>0.94056697711039128</c:v>
                </c:pt>
                <c:pt idx="1817">
                  <c:v>0.94129699689057511</c:v>
                </c:pt>
                <c:pt idx="1818">
                  <c:v>0.94164323183389909</c:v>
                </c:pt>
                <c:pt idx="1819">
                  <c:v>0.94298731836142469</c:v>
                </c:pt>
                <c:pt idx="1820">
                  <c:v>0.94182585396545737</c:v>
                </c:pt>
                <c:pt idx="1821">
                  <c:v>0.94368708137255508</c:v>
                </c:pt>
                <c:pt idx="1822">
                  <c:v>0.9416817128824021</c:v>
                </c:pt>
                <c:pt idx="1823">
                  <c:v>0.94126325352392115</c:v>
                </c:pt>
                <c:pt idx="1824">
                  <c:v>0.94104668134872538</c:v>
                </c:pt>
                <c:pt idx="1825">
                  <c:v>0.94179208527541503</c:v>
                </c:pt>
                <c:pt idx="1826">
                  <c:v>0.94088094158956193</c:v>
                </c:pt>
                <c:pt idx="1827">
                  <c:v>0.9407007393206589</c:v>
                </c:pt>
                <c:pt idx="1828">
                  <c:v>0.94070146438831437</c:v>
                </c:pt>
                <c:pt idx="1829">
                  <c:v>0.94051985826393825</c:v>
                </c:pt>
                <c:pt idx="1830">
                  <c:v>0.94063331129121608</c:v>
                </c:pt>
                <c:pt idx="1831">
                  <c:v>0.94137174601504381</c:v>
                </c:pt>
                <c:pt idx="1832">
                  <c:v>0.94091321607844203</c:v>
                </c:pt>
                <c:pt idx="1833">
                  <c:v>0.94119214376187421</c:v>
                </c:pt>
                <c:pt idx="1834">
                  <c:v>0.94116203311704705</c:v>
                </c:pt>
                <c:pt idx="1835">
                  <c:v>0.94031764548164976</c:v>
                </c:pt>
                <c:pt idx="1836">
                  <c:v>0.94126143941018858</c:v>
                </c:pt>
                <c:pt idx="1837">
                  <c:v>0.94136267409667418</c:v>
                </c:pt>
                <c:pt idx="1838">
                  <c:v>0.94185998740306487</c:v>
                </c:pt>
                <c:pt idx="1839">
                  <c:v>0.94024192123319017</c:v>
                </c:pt>
                <c:pt idx="1840">
                  <c:v>0.94112793345848766</c:v>
                </c:pt>
                <c:pt idx="1841">
                  <c:v>0.94235220089413241</c:v>
                </c:pt>
                <c:pt idx="1842">
                  <c:v>0.94028467363547952</c:v>
                </c:pt>
                <c:pt idx="1843">
                  <c:v>0.94044918590538629</c:v>
                </c:pt>
                <c:pt idx="1844">
                  <c:v>0.94081385889983093</c:v>
                </c:pt>
                <c:pt idx="1845">
                  <c:v>0.94028394899686152</c:v>
                </c:pt>
                <c:pt idx="1846">
                  <c:v>0.93967660193999647</c:v>
                </c:pt>
                <c:pt idx="1847">
                  <c:v>0.94154340871695652</c:v>
                </c:pt>
                <c:pt idx="1848">
                  <c:v>0.94154486058826725</c:v>
                </c:pt>
                <c:pt idx="1849">
                  <c:v>0.94041874461359276</c:v>
                </c:pt>
                <c:pt idx="1850">
                  <c:v>0.94133110473095694</c:v>
                </c:pt>
                <c:pt idx="1851">
                  <c:v>0.94048578967740826</c:v>
                </c:pt>
                <c:pt idx="1852">
                  <c:v>0.9406195364664266</c:v>
                </c:pt>
                <c:pt idx="1853">
                  <c:v>0.94018033335357931</c:v>
                </c:pt>
                <c:pt idx="1854">
                  <c:v>0.94069928918758716</c:v>
                </c:pt>
                <c:pt idx="1855">
                  <c:v>0.94013722504372088</c:v>
                </c:pt>
                <c:pt idx="1856">
                  <c:v>0.94027090562928495</c:v>
                </c:pt>
                <c:pt idx="1857">
                  <c:v>0.94000393201624299</c:v>
                </c:pt>
                <c:pt idx="1858">
                  <c:v>0.93997061270332327</c:v>
                </c:pt>
                <c:pt idx="1859">
                  <c:v>0.94006985095638151</c:v>
                </c:pt>
                <c:pt idx="1860">
                  <c:v>0.9399912560047704</c:v>
                </c:pt>
                <c:pt idx="1861">
                  <c:v>0.94021801000475469</c:v>
                </c:pt>
                <c:pt idx="1862">
                  <c:v>0.94058546305737367</c:v>
                </c:pt>
                <c:pt idx="1863">
                  <c:v>0.94013903626411333</c:v>
                </c:pt>
                <c:pt idx="1864">
                  <c:v>0.94073445575627979</c:v>
                </c:pt>
                <c:pt idx="1865">
                  <c:v>0.94066448688956483</c:v>
                </c:pt>
                <c:pt idx="1866">
                  <c:v>0.94049448788323242</c:v>
                </c:pt>
                <c:pt idx="1867">
                  <c:v>0.93992462015650069</c:v>
                </c:pt>
                <c:pt idx="1868">
                  <c:v>0.94045208514467249</c:v>
                </c:pt>
                <c:pt idx="1869">
                  <c:v>0.93997025054554462</c:v>
                </c:pt>
                <c:pt idx="1870">
                  <c:v>0.94051985826393825</c:v>
                </c:pt>
                <c:pt idx="1871">
                  <c:v>0.93975697199165809</c:v>
                </c:pt>
                <c:pt idx="1872">
                  <c:v>0.9420270472027098</c:v>
                </c:pt>
                <c:pt idx="1873">
                  <c:v>0.94044954830964389</c:v>
                </c:pt>
                <c:pt idx="1874">
                  <c:v>0.94053181890330451</c:v>
                </c:pt>
                <c:pt idx="1875">
                  <c:v>0.94020496785883578</c:v>
                </c:pt>
                <c:pt idx="1876">
                  <c:v>0.94038468091885963</c:v>
                </c:pt>
                <c:pt idx="1877">
                  <c:v>0.94056552725271947</c:v>
                </c:pt>
                <c:pt idx="1878">
                  <c:v>0.94041874461359276</c:v>
                </c:pt>
                <c:pt idx="1879">
                  <c:v>0.94059597489070368</c:v>
                </c:pt>
                <c:pt idx="1880">
                  <c:v>0.94046114534438541</c:v>
                </c:pt>
                <c:pt idx="1881">
                  <c:v>0.94202595755406926</c:v>
                </c:pt>
                <c:pt idx="1882">
                  <c:v>0.94048687694726074</c:v>
                </c:pt>
                <c:pt idx="1883">
                  <c:v>0.94055211621075419</c:v>
                </c:pt>
                <c:pt idx="1884">
                  <c:v>0.94061917397467587</c:v>
                </c:pt>
                <c:pt idx="1885">
                  <c:v>0.94010426164685024</c:v>
                </c:pt>
                <c:pt idx="1886">
                  <c:v>0.94027199256735272</c:v>
                </c:pt>
                <c:pt idx="1887">
                  <c:v>0.94210804913195767</c:v>
                </c:pt>
                <c:pt idx="1888">
                  <c:v>0.93997025054554462</c:v>
                </c:pt>
                <c:pt idx="1889">
                  <c:v>0.94013650055686881</c:v>
                </c:pt>
                <c:pt idx="1890">
                  <c:v>0.9403386613102569</c:v>
                </c:pt>
                <c:pt idx="1891">
                  <c:v>0.94035098122558802</c:v>
                </c:pt>
                <c:pt idx="1892">
                  <c:v>0.94013903626411333</c:v>
                </c:pt>
                <c:pt idx="1893">
                  <c:v>0.94028503595506829</c:v>
                </c:pt>
                <c:pt idx="1894">
                  <c:v>0.94002421410948611</c:v>
                </c:pt>
                <c:pt idx="1895">
                  <c:v>0.94020496785883578</c:v>
                </c:pt>
                <c:pt idx="1896">
                  <c:v>0.93992534442528242</c:v>
                </c:pt>
                <c:pt idx="1897">
                  <c:v>0.940598149772362</c:v>
                </c:pt>
                <c:pt idx="1898">
                  <c:v>0.93993693282716262</c:v>
                </c:pt>
                <c:pt idx="1899">
                  <c:v>0.94003326880411042</c:v>
                </c:pt>
                <c:pt idx="1900">
                  <c:v>0.94150674995728967</c:v>
                </c:pt>
                <c:pt idx="1901">
                  <c:v>0.93950901285504185</c:v>
                </c:pt>
                <c:pt idx="1902">
                  <c:v>0.9397551617542993</c:v>
                </c:pt>
                <c:pt idx="1903">
                  <c:v>0.93940912992933601</c:v>
                </c:pt>
                <c:pt idx="1904">
                  <c:v>0.939622303047979</c:v>
                </c:pt>
                <c:pt idx="1905">
                  <c:v>0.939932587154095</c:v>
                </c:pt>
                <c:pt idx="1906">
                  <c:v>0.93961071982672151</c:v>
                </c:pt>
                <c:pt idx="1907">
                  <c:v>0.939442784548149</c:v>
                </c:pt>
                <c:pt idx="1908">
                  <c:v>0.93919638315945553</c:v>
                </c:pt>
                <c:pt idx="1909">
                  <c:v>0.93979028119031105</c:v>
                </c:pt>
                <c:pt idx="1910">
                  <c:v>0.94041693267343796</c:v>
                </c:pt>
                <c:pt idx="1911">
                  <c:v>0.94045063552353758</c:v>
                </c:pt>
                <c:pt idx="1912">
                  <c:v>0.94079971795890671</c:v>
                </c:pt>
                <c:pt idx="1913">
                  <c:v>0.94031945716630305</c:v>
                </c:pt>
                <c:pt idx="1914">
                  <c:v>0.94073300555378858</c:v>
                </c:pt>
                <c:pt idx="1915">
                  <c:v>0.94020388102424979</c:v>
                </c:pt>
                <c:pt idx="1916">
                  <c:v>0.94005753596014741</c:v>
                </c:pt>
                <c:pt idx="1917">
                  <c:v>0.94038359380680181</c:v>
                </c:pt>
                <c:pt idx="1918">
                  <c:v>0.94023829826758443</c:v>
                </c:pt>
                <c:pt idx="1919">
                  <c:v>0.93960963390950625</c:v>
                </c:pt>
                <c:pt idx="1920">
                  <c:v>0.93992425802238988</c:v>
                </c:pt>
                <c:pt idx="1921">
                  <c:v>0.94164504693049789</c:v>
                </c:pt>
                <c:pt idx="1922">
                  <c:v>0.9416773564318609</c:v>
                </c:pt>
                <c:pt idx="1923">
                  <c:v>0.94196094489853788</c:v>
                </c:pt>
                <c:pt idx="1924">
                  <c:v>0.94086716192114628</c:v>
                </c:pt>
                <c:pt idx="1925">
                  <c:v>0.94109456092240207</c:v>
                </c:pt>
                <c:pt idx="1926">
                  <c:v>0.94132820187176736</c:v>
                </c:pt>
                <c:pt idx="1927">
                  <c:v>0.9400339931847127</c:v>
                </c:pt>
                <c:pt idx="1928">
                  <c:v>0.94238599641082832</c:v>
                </c:pt>
                <c:pt idx="1929">
                  <c:v>0.9399659046667368</c:v>
                </c:pt>
                <c:pt idx="1930">
                  <c:v>0.941364851346434</c:v>
                </c:pt>
                <c:pt idx="1931">
                  <c:v>0.94223847088495005</c:v>
                </c:pt>
                <c:pt idx="1932">
                  <c:v>0.94161092389630985</c:v>
                </c:pt>
                <c:pt idx="1933">
                  <c:v>0.94146464917937112</c:v>
                </c:pt>
                <c:pt idx="1934">
                  <c:v>0.94013505158540212</c:v>
                </c:pt>
                <c:pt idx="1935">
                  <c:v>0.94020460558045382</c:v>
                </c:pt>
                <c:pt idx="1936">
                  <c:v>0.94051804606357381</c:v>
                </c:pt>
                <c:pt idx="1937">
                  <c:v>0.94020496785883578</c:v>
                </c:pt>
                <c:pt idx="1938">
                  <c:v>0.9401035371939257</c:v>
                </c:pt>
                <c:pt idx="1939">
                  <c:v>0.94020496785883578</c:v>
                </c:pt>
                <c:pt idx="1940">
                  <c:v>0.94044918590538629</c:v>
                </c:pt>
                <c:pt idx="1941">
                  <c:v>0.94058582553177261</c:v>
                </c:pt>
                <c:pt idx="1942">
                  <c:v>0.94277094342226153</c:v>
                </c:pt>
                <c:pt idx="1943">
                  <c:v>0.9400339931847127</c:v>
                </c:pt>
                <c:pt idx="1944">
                  <c:v>0.94000031027538244</c:v>
                </c:pt>
                <c:pt idx="1945">
                  <c:v>0.93985509382390386</c:v>
                </c:pt>
                <c:pt idx="1946">
                  <c:v>0.94006731549836597</c:v>
                </c:pt>
                <c:pt idx="1947">
                  <c:v>0.9398579906172867</c:v>
                </c:pt>
                <c:pt idx="1948">
                  <c:v>0.94195949217021979</c:v>
                </c:pt>
                <c:pt idx="1949">
                  <c:v>0.93942903300396319</c:v>
                </c:pt>
                <c:pt idx="1950">
                  <c:v>0.93988985613155596</c:v>
                </c:pt>
                <c:pt idx="1951">
                  <c:v>0.93939537904311776</c:v>
                </c:pt>
                <c:pt idx="1952">
                  <c:v>0.93940551124900329</c:v>
                </c:pt>
                <c:pt idx="1953">
                  <c:v>0.93970918328687025</c:v>
                </c:pt>
                <c:pt idx="1954">
                  <c:v>0.93981997115299087</c:v>
                </c:pt>
                <c:pt idx="1955">
                  <c:v>0.94003326880411042</c:v>
                </c:pt>
                <c:pt idx="1956">
                  <c:v>0.939932587154095</c:v>
                </c:pt>
                <c:pt idx="1957">
                  <c:v>0.93954122450406108</c:v>
                </c:pt>
                <c:pt idx="1958">
                  <c:v>0.93971895798515426</c:v>
                </c:pt>
                <c:pt idx="1959">
                  <c:v>0.93996626682227913</c:v>
                </c:pt>
                <c:pt idx="1960">
                  <c:v>0.93912729048728272</c:v>
                </c:pt>
                <c:pt idx="1961">
                  <c:v>0.93957343762814949</c:v>
                </c:pt>
                <c:pt idx="1962">
                  <c:v>0.93975335152159845</c:v>
                </c:pt>
                <c:pt idx="1963">
                  <c:v>0.93937113471438738</c:v>
                </c:pt>
                <c:pt idx="1964">
                  <c:v>0.93909509779117628</c:v>
                </c:pt>
                <c:pt idx="1965">
                  <c:v>0.93954194837828842</c:v>
                </c:pt>
                <c:pt idx="1966">
                  <c:v>0.939932587154095</c:v>
                </c:pt>
                <c:pt idx="1967">
                  <c:v>0.94010172606487674</c:v>
                </c:pt>
                <c:pt idx="1968">
                  <c:v>0.94111559994580485</c:v>
                </c:pt>
                <c:pt idx="1969">
                  <c:v>0.93982395404816166</c:v>
                </c:pt>
                <c:pt idx="1970">
                  <c:v>0.94006695329082335</c:v>
                </c:pt>
                <c:pt idx="1971">
                  <c:v>0.93988623497771828</c:v>
                </c:pt>
                <c:pt idx="1972">
                  <c:v>0.94013468934300137</c:v>
                </c:pt>
                <c:pt idx="1973">
                  <c:v>0.93929551225221664</c:v>
                </c:pt>
                <c:pt idx="1974">
                  <c:v>0.94005753596014741</c:v>
                </c:pt>
                <c:pt idx="1975">
                  <c:v>0.9410909335680655</c:v>
                </c:pt>
                <c:pt idx="1976">
                  <c:v>0.93961868327084896</c:v>
                </c:pt>
                <c:pt idx="1977">
                  <c:v>0.93967587792720331</c:v>
                </c:pt>
                <c:pt idx="1978">
                  <c:v>0.93988695920699517</c:v>
                </c:pt>
                <c:pt idx="1979">
                  <c:v>0.93989890909767249</c:v>
                </c:pt>
                <c:pt idx="1980">
                  <c:v>0.93953941482175185</c:v>
                </c:pt>
                <c:pt idx="1981">
                  <c:v>0.94048542725449724</c:v>
                </c:pt>
                <c:pt idx="1982">
                  <c:v>0.94048289029934351</c:v>
                </c:pt>
                <c:pt idx="1983">
                  <c:v>0.9403386613102569</c:v>
                </c:pt>
                <c:pt idx="1984">
                  <c:v>0.94048542725449724</c:v>
                </c:pt>
                <c:pt idx="1985">
                  <c:v>0.94010281274174667</c:v>
                </c:pt>
                <c:pt idx="1986">
                  <c:v>0.93999958592944677</c:v>
                </c:pt>
                <c:pt idx="1987">
                  <c:v>0.94017127676690848</c:v>
                </c:pt>
                <c:pt idx="1988">
                  <c:v>0.93982141947589926</c:v>
                </c:pt>
                <c:pt idx="1989">
                  <c:v>0.94038214432667089</c:v>
                </c:pt>
                <c:pt idx="1990">
                  <c:v>0.94021402487897687</c:v>
                </c:pt>
                <c:pt idx="1991">
                  <c:v>0.93972221624809371</c:v>
                </c:pt>
                <c:pt idx="1992">
                  <c:v>0.93974321430453978</c:v>
                </c:pt>
                <c:pt idx="1993">
                  <c:v>0.93947245984903294</c:v>
                </c:pt>
                <c:pt idx="1994">
                  <c:v>0.93971968204228151</c:v>
                </c:pt>
                <c:pt idx="1995">
                  <c:v>0.93999922375675848</c:v>
                </c:pt>
                <c:pt idx="1996">
                  <c:v>0.93982178155709173</c:v>
                </c:pt>
                <c:pt idx="1997">
                  <c:v>0.9399905316681535</c:v>
                </c:pt>
                <c:pt idx="1998">
                  <c:v>0.9401375872874268</c:v>
                </c:pt>
                <c:pt idx="1999">
                  <c:v>0.9396892722844935</c:v>
                </c:pt>
                <c:pt idx="2000">
                  <c:v>0.93954122450406108</c:v>
                </c:pt>
                <c:pt idx="2001">
                  <c:v>0.93954231031568147</c:v>
                </c:pt>
                <c:pt idx="2002">
                  <c:v>0.94017091450586476</c:v>
                </c:pt>
                <c:pt idx="2003">
                  <c:v>0.93950539366081176</c:v>
                </c:pt>
                <c:pt idx="2004">
                  <c:v>0.94020206963700148</c:v>
                </c:pt>
                <c:pt idx="2005">
                  <c:v>0.94017018998433799</c:v>
                </c:pt>
                <c:pt idx="2006">
                  <c:v>0.9398540075294598</c:v>
                </c:pt>
                <c:pt idx="2007">
                  <c:v>0.93977652285189706</c:v>
                </c:pt>
                <c:pt idx="2008">
                  <c:v>0.93929515044179901</c:v>
                </c:pt>
                <c:pt idx="2009">
                  <c:v>0.9399905316681535</c:v>
                </c:pt>
                <c:pt idx="2010">
                  <c:v>0.94013541382798949</c:v>
                </c:pt>
                <c:pt idx="2011">
                  <c:v>0.93965198592299282</c:v>
                </c:pt>
                <c:pt idx="2012">
                  <c:v>0.93950647941712562</c:v>
                </c:pt>
                <c:pt idx="2013">
                  <c:v>0.93904735403460771</c:v>
                </c:pt>
                <c:pt idx="2014">
                  <c:v>0.93908099134384659</c:v>
                </c:pt>
                <c:pt idx="2015">
                  <c:v>0.93915803769674377</c:v>
                </c:pt>
                <c:pt idx="2016">
                  <c:v>0.93891282088892392</c:v>
                </c:pt>
                <c:pt idx="2017">
                  <c:v>0.93912475842407128</c:v>
                </c:pt>
                <c:pt idx="2018">
                  <c:v>0.93876710569604049</c:v>
                </c:pt>
                <c:pt idx="2019">
                  <c:v>0.93922460096752192</c:v>
                </c:pt>
                <c:pt idx="2020">
                  <c:v>0.93905748122721144</c:v>
                </c:pt>
                <c:pt idx="2021">
                  <c:v>0.93943916569466512</c:v>
                </c:pt>
                <c:pt idx="2022">
                  <c:v>0.93933820718833394</c:v>
                </c:pt>
                <c:pt idx="2023">
                  <c:v>0.93897827600482708</c:v>
                </c:pt>
                <c:pt idx="2024">
                  <c:v>0.93887810683665351</c:v>
                </c:pt>
                <c:pt idx="2025">
                  <c:v>0.93916056987979746</c:v>
                </c:pt>
                <c:pt idx="2026">
                  <c:v>0.93947101224433383</c:v>
                </c:pt>
                <c:pt idx="2027">
                  <c:v>0.93971932001362457</c:v>
                </c:pt>
                <c:pt idx="2028">
                  <c:v>0.93912439670150005</c:v>
                </c:pt>
                <c:pt idx="2029">
                  <c:v>0.9393280759519953</c:v>
                </c:pt>
                <c:pt idx="2030">
                  <c:v>0.93929080873131598</c:v>
                </c:pt>
                <c:pt idx="2031">
                  <c:v>0.93954086256722669</c:v>
                </c:pt>
                <c:pt idx="2032">
                  <c:v>0.94069711399357858</c:v>
                </c:pt>
                <c:pt idx="2033">
                  <c:v>0.93940478751517054</c:v>
                </c:pt>
                <c:pt idx="2034">
                  <c:v>0.93916056987979746</c:v>
                </c:pt>
                <c:pt idx="2035">
                  <c:v>0.94006586666931513</c:v>
                </c:pt>
                <c:pt idx="2036">
                  <c:v>0.94175396127858602</c:v>
                </c:pt>
                <c:pt idx="2037">
                  <c:v>0.93911463026240627</c:v>
                </c:pt>
                <c:pt idx="2038">
                  <c:v>0.94351344054821018</c:v>
                </c:pt>
                <c:pt idx="2039">
                  <c:v>0.93937185841359183</c:v>
                </c:pt>
                <c:pt idx="2040">
                  <c:v>0.93905711953924886</c:v>
                </c:pt>
                <c:pt idx="2041">
                  <c:v>0.93908062964379091</c:v>
                </c:pt>
                <c:pt idx="2042">
                  <c:v>0.93927090956789405</c:v>
                </c:pt>
                <c:pt idx="2043">
                  <c:v>0.93996626682227913</c:v>
                </c:pt>
                <c:pt idx="2044">
                  <c:v>0.93909003390572643</c:v>
                </c:pt>
                <c:pt idx="2045">
                  <c:v>0.94027090562928495</c:v>
                </c:pt>
                <c:pt idx="2046">
                  <c:v>0.94048289029934351</c:v>
                </c:pt>
                <c:pt idx="2047">
                  <c:v>0.94117872078536324</c:v>
                </c:pt>
                <c:pt idx="2048">
                  <c:v>0.94115767987726207</c:v>
                </c:pt>
                <c:pt idx="2049">
                  <c:v>0.93933784535595144</c:v>
                </c:pt>
                <c:pt idx="2050">
                  <c:v>0.94006731549836597</c:v>
                </c:pt>
                <c:pt idx="2051">
                  <c:v>0.93971968204228151</c:v>
                </c:pt>
                <c:pt idx="2052">
                  <c:v>0.94051550899089942</c:v>
                </c:pt>
                <c:pt idx="2053">
                  <c:v>0.93922496274164291</c:v>
                </c:pt>
                <c:pt idx="2054">
                  <c:v>0.94091067758192093</c:v>
                </c:pt>
                <c:pt idx="2055">
                  <c:v>0.94054921655958579</c:v>
                </c:pt>
                <c:pt idx="2056">
                  <c:v>0.93887774524096379</c:v>
                </c:pt>
                <c:pt idx="2057">
                  <c:v>0.93978666054885629</c:v>
                </c:pt>
                <c:pt idx="2058">
                  <c:v>0.93978593642280073</c:v>
                </c:pt>
                <c:pt idx="2059">
                  <c:v>0.93922713339028174</c:v>
                </c:pt>
                <c:pt idx="2060">
                  <c:v>0.93981997115299087</c:v>
                </c:pt>
                <c:pt idx="2061">
                  <c:v>0.93985183494560243</c:v>
                </c:pt>
                <c:pt idx="2062">
                  <c:v>0.93999922375675848</c:v>
                </c:pt>
                <c:pt idx="2063">
                  <c:v>0.93897972259555651</c:v>
                </c:pt>
                <c:pt idx="2064">
                  <c:v>0.93985255913947652</c:v>
                </c:pt>
                <c:pt idx="2065">
                  <c:v>0.93961832129416034</c:v>
                </c:pt>
                <c:pt idx="2066">
                  <c:v>0.93982033323343805</c:v>
                </c:pt>
                <c:pt idx="2067">
                  <c:v>0.94312081295210415</c:v>
                </c:pt>
                <c:pt idx="2068">
                  <c:v>0.93970918328687025</c:v>
                </c:pt>
                <c:pt idx="2069">
                  <c:v>0.93992244735462838</c:v>
                </c:pt>
                <c:pt idx="2070">
                  <c:v>0.94034844475480772</c:v>
                </c:pt>
                <c:pt idx="2071">
                  <c:v>0.94021366259593309</c:v>
                </c:pt>
                <c:pt idx="2072">
                  <c:v>0.93968601417411557</c:v>
                </c:pt>
                <c:pt idx="2073">
                  <c:v>0.9399532293401659</c:v>
                </c:pt>
                <c:pt idx="2074">
                  <c:v>0.93954086256722669</c:v>
                </c:pt>
                <c:pt idx="2075">
                  <c:v>0.93919168030152833</c:v>
                </c:pt>
                <c:pt idx="2076">
                  <c:v>0.94002023008075575</c:v>
                </c:pt>
                <c:pt idx="2077">
                  <c:v>0.93981816075354796</c:v>
                </c:pt>
                <c:pt idx="2078">
                  <c:v>0.93904446057779911</c:v>
                </c:pt>
                <c:pt idx="2079">
                  <c:v>0.93890124934769326</c:v>
                </c:pt>
                <c:pt idx="2080">
                  <c:v>0.93902348337204944</c:v>
                </c:pt>
                <c:pt idx="2081">
                  <c:v>0.94006803991401</c:v>
                </c:pt>
                <c:pt idx="2082">
                  <c:v>0.9393950171813219</c:v>
                </c:pt>
                <c:pt idx="2083">
                  <c:v>0.94157353565938762</c:v>
                </c:pt>
                <c:pt idx="2084">
                  <c:v>0.94013468934300137</c:v>
                </c:pt>
                <c:pt idx="2085">
                  <c:v>0.93978666054885629</c:v>
                </c:pt>
                <c:pt idx="2086">
                  <c:v>0.94006659108346757</c:v>
                </c:pt>
                <c:pt idx="2087">
                  <c:v>0.94136267409667418</c:v>
                </c:pt>
                <c:pt idx="2088">
                  <c:v>0.93992244735462838</c:v>
                </c:pt>
                <c:pt idx="2089">
                  <c:v>0.94132457331459418</c:v>
                </c:pt>
                <c:pt idx="2090">
                  <c:v>0.94125889965880916</c:v>
                </c:pt>
                <c:pt idx="2091">
                  <c:v>0.93993294929249283</c:v>
                </c:pt>
                <c:pt idx="2092">
                  <c:v>0.94007021316541495</c:v>
                </c:pt>
                <c:pt idx="2093">
                  <c:v>0.93988876978344815</c:v>
                </c:pt>
                <c:pt idx="2094">
                  <c:v>0.94082981312271341</c:v>
                </c:pt>
                <c:pt idx="2095">
                  <c:v>0.9400339931847127</c:v>
                </c:pt>
                <c:pt idx="2096">
                  <c:v>0.9416773564318609</c:v>
                </c:pt>
                <c:pt idx="2097">
                  <c:v>0.94371511544368392</c:v>
                </c:pt>
                <c:pt idx="2098">
                  <c:v>0.94167554125208019</c:v>
                </c:pt>
                <c:pt idx="2099">
                  <c:v>0.94048107819411542</c:v>
                </c:pt>
                <c:pt idx="2100">
                  <c:v>0.94046114534438541</c:v>
                </c:pt>
                <c:pt idx="2101">
                  <c:v>0.94442835574023132</c:v>
                </c:pt>
                <c:pt idx="2102">
                  <c:v>0.94097631878882304</c:v>
                </c:pt>
                <c:pt idx="2103">
                  <c:v>0.94055211621075419</c:v>
                </c:pt>
                <c:pt idx="2104">
                  <c:v>0.94020098280688968</c:v>
                </c:pt>
                <c:pt idx="2105">
                  <c:v>0.94077542521032953</c:v>
                </c:pt>
                <c:pt idx="2106">
                  <c:v>0.94220468243414923</c:v>
                </c:pt>
                <c:pt idx="2107">
                  <c:v>0.94157426162569313</c:v>
                </c:pt>
                <c:pt idx="2108">
                  <c:v>0.94038178195710376</c:v>
                </c:pt>
                <c:pt idx="2109">
                  <c:v>0.94044882350131476</c:v>
                </c:pt>
                <c:pt idx="2110">
                  <c:v>0.940582563268895</c:v>
                </c:pt>
                <c:pt idx="2111">
                  <c:v>0.94121209730759603</c:v>
                </c:pt>
                <c:pt idx="2112">
                  <c:v>0.94056226508386964</c:v>
                </c:pt>
                <c:pt idx="2113">
                  <c:v>0.94082872532331008</c:v>
                </c:pt>
                <c:pt idx="2114">
                  <c:v>0.94143851892672659</c:v>
                </c:pt>
                <c:pt idx="2115">
                  <c:v>0.93977652285189706</c:v>
                </c:pt>
                <c:pt idx="2116">
                  <c:v>0.94339879547399663</c:v>
                </c:pt>
                <c:pt idx="2117">
                  <c:v>0.93992353375472615</c:v>
                </c:pt>
                <c:pt idx="2118">
                  <c:v>0.94091067758192093</c:v>
                </c:pt>
                <c:pt idx="2119">
                  <c:v>0.94104486779246443</c:v>
                </c:pt>
                <c:pt idx="2120">
                  <c:v>0.93981997115299087</c:v>
                </c:pt>
                <c:pt idx="2121">
                  <c:v>0.94000031027538244</c:v>
                </c:pt>
                <c:pt idx="2122">
                  <c:v>0.94027090562928495</c:v>
                </c:pt>
                <c:pt idx="2123">
                  <c:v>0.94021402487897687</c:v>
                </c:pt>
                <c:pt idx="2124">
                  <c:v>0.94003290661408834</c:v>
                </c:pt>
                <c:pt idx="2125">
                  <c:v>0.94021402487897687</c:v>
                </c:pt>
                <c:pt idx="2126">
                  <c:v>0.94251755996607511</c:v>
                </c:pt>
                <c:pt idx="2127">
                  <c:v>0.94069783905750193</c:v>
                </c:pt>
                <c:pt idx="2128">
                  <c:v>0.93993294929249283</c:v>
                </c:pt>
                <c:pt idx="2129">
                  <c:v>0.94023539990852423</c:v>
                </c:pt>
                <c:pt idx="2130">
                  <c:v>0.94137210889420708</c:v>
                </c:pt>
                <c:pt idx="2131">
                  <c:v>0.94231731689734921</c:v>
                </c:pt>
                <c:pt idx="2132">
                  <c:v>0.94021366259593309</c:v>
                </c:pt>
                <c:pt idx="2133">
                  <c:v>0.94044773629021938</c:v>
                </c:pt>
                <c:pt idx="2134">
                  <c:v>0.94016837868378289</c:v>
                </c:pt>
                <c:pt idx="2135">
                  <c:v>0.93968529015163549</c:v>
                </c:pt>
                <c:pt idx="2136">
                  <c:v>0.94010172606487674</c:v>
                </c:pt>
                <c:pt idx="2137">
                  <c:v>0.94066267431699246</c:v>
                </c:pt>
                <c:pt idx="2138">
                  <c:v>0.93978485023511571</c:v>
                </c:pt>
                <c:pt idx="2139">
                  <c:v>0.93978666054885629</c:v>
                </c:pt>
                <c:pt idx="2140">
                  <c:v>0.93975117924850537</c:v>
                </c:pt>
                <c:pt idx="2141">
                  <c:v>0.93998690999625156</c:v>
                </c:pt>
                <c:pt idx="2142">
                  <c:v>0.93957054200609569</c:v>
                </c:pt>
                <c:pt idx="2143">
                  <c:v>0.94000031027538244</c:v>
                </c:pt>
                <c:pt idx="2144">
                  <c:v>0.93975262742982224</c:v>
                </c:pt>
                <c:pt idx="2145">
                  <c:v>0.94090850173504015</c:v>
                </c:pt>
                <c:pt idx="2146">
                  <c:v>0.94041693267343796</c:v>
                </c:pt>
                <c:pt idx="2147">
                  <c:v>0.9416403276890607</c:v>
                </c:pt>
                <c:pt idx="2148">
                  <c:v>0.94111160973792141</c:v>
                </c:pt>
                <c:pt idx="2149">
                  <c:v>0.94010172606487674</c:v>
                </c:pt>
                <c:pt idx="2150">
                  <c:v>0.94178700195674137</c:v>
                </c:pt>
                <c:pt idx="2151">
                  <c:v>0.94121209730759603</c:v>
                </c:pt>
                <c:pt idx="2152">
                  <c:v>0.94079572953971602</c:v>
                </c:pt>
                <c:pt idx="2153">
                  <c:v>0.9411914181890394</c:v>
                </c:pt>
                <c:pt idx="2154">
                  <c:v>0.94076237273621688</c:v>
                </c:pt>
                <c:pt idx="2155">
                  <c:v>0.94231695353145961</c:v>
                </c:pt>
                <c:pt idx="2156">
                  <c:v>0.93961832129416034</c:v>
                </c:pt>
                <c:pt idx="2157">
                  <c:v>0.93957343762814949</c:v>
                </c:pt>
                <c:pt idx="2158">
                  <c:v>0.94073010515776345</c:v>
                </c:pt>
                <c:pt idx="2159">
                  <c:v>0.94041584551158386</c:v>
                </c:pt>
                <c:pt idx="2160">
                  <c:v>0.93957307567474146</c:v>
                </c:pt>
                <c:pt idx="2161">
                  <c:v>0.94270077218126369</c:v>
                </c:pt>
                <c:pt idx="2162">
                  <c:v>0.93970918328687025</c:v>
                </c:pt>
                <c:pt idx="2163">
                  <c:v>0.93942975676274376</c:v>
                </c:pt>
                <c:pt idx="2164">
                  <c:v>0.93975117924850537</c:v>
                </c:pt>
                <c:pt idx="2165">
                  <c:v>0.93927090956789405</c:v>
                </c:pt>
                <c:pt idx="2166">
                  <c:v>0.94003290661408834</c:v>
                </c:pt>
                <c:pt idx="2167">
                  <c:v>0.93891173604884182</c:v>
                </c:pt>
                <c:pt idx="2168">
                  <c:v>0.93880145271036097</c:v>
                </c:pt>
                <c:pt idx="2169">
                  <c:v>0.93886762063716567</c:v>
                </c:pt>
                <c:pt idx="2170">
                  <c:v>0.93905711953924886</c:v>
                </c:pt>
                <c:pt idx="2171">
                  <c:v>0.93912367325691504</c:v>
                </c:pt>
                <c:pt idx="2172">
                  <c:v>0.93932445768867157</c:v>
                </c:pt>
                <c:pt idx="2173">
                  <c:v>0.9395727137215184</c:v>
                </c:pt>
                <c:pt idx="2174">
                  <c:v>0.94013179141050729</c:v>
                </c:pt>
                <c:pt idx="2175">
                  <c:v>0.94003326880411042</c:v>
                </c:pt>
                <c:pt idx="2176">
                  <c:v>0.94023539990852423</c:v>
                </c:pt>
                <c:pt idx="2177">
                  <c:v>0.94017634844108899</c:v>
                </c:pt>
                <c:pt idx="2178">
                  <c:v>0.93947101224433383</c:v>
                </c:pt>
                <c:pt idx="2179">
                  <c:v>0.94010027716499223</c:v>
                </c:pt>
                <c:pt idx="2180">
                  <c:v>0.94125708555628418</c:v>
                </c:pt>
                <c:pt idx="2181">
                  <c:v>0.94044882350131476</c:v>
                </c:pt>
                <c:pt idx="2182">
                  <c:v>0.93985111075247374</c:v>
                </c:pt>
                <c:pt idx="2183">
                  <c:v>0.94009955271616874</c:v>
                </c:pt>
                <c:pt idx="2184">
                  <c:v>0.93981816075354796</c:v>
                </c:pt>
                <c:pt idx="2185">
                  <c:v>0.93881013011639292</c:v>
                </c:pt>
                <c:pt idx="2186">
                  <c:v>0.93935847009885154</c:v>
                </c:pt>
                <c:pt idx="2187">
                  <c:v>0.93981816075354796</c:v>
                </c:pt>
                <c:pt idx="2188">
                  <c:v>0.9401013638396255</c:v>
                </c:pt>
                <c:pt idx="2189">
                  <c:v>0.9391898715183935</c:v>
                </c:pt>
                <c:pt idx="2190">
                  <c:v>0.93915803769674377</c:v>
                </c:pt>
                <c:pt idx="2191">
                  <c:v>0.94024735571655926</c:v>
                </c:pt>
                <c:pt idx="2192">
                  <c:v>0.93992063669152559</c:v>
                </c:pt>
                <c:pt idx="2193">
                  <c:v>0.93940551124900329</c:v>
                </c:pt>
                <c:pt idx="2194">
                  <c:v>0.93970592508428585</c:v>
                </c:pt>
                <c:pt idx="2195">
                  <c:v>0.9388636431541415</c:v>
                </c:pt>
                <c:pt idx="2196">
                  <c:v>0.94125853683793081</c:v>
                </c:pt>
                <c:pt idx="2197">
                  <c:v>0.93942432859004144</c:v>
                </c:pt>
                <c:pt idx="2198">
                  <c:v>0.93991991242758954</c:v>
                </c:pt>
                <c:pt idx="2199">
                  <c:v>0.93940153072214105</c:v>
                </c:pt>
                <c:pt idx="2200">
                  <c:v>0.93943808004225049</c:v>
                </c:pt>
                <c:pt idx="2201">
                  <c:v>0.93943808004225049</c:v>
                </c:pt>
                <c:pt idx="2202">
                  <c:v>0.93919168030152833</c:v>
                </c:pt>
                <c:pt idx="2203">
                  <c:v>0.94073046770661339</c:v>
                </c:pt>
                <c:pt idx="2204">
                  <c:v>0.93971895798515426</c:v>
                </c:pt>
                <c:pt idx="2205">
                  <c:v>0.93999922375675848</c:v>
                </c:pt>
                <c:pt idx="2206">
                  <c:v>0.9392882760792457</c:v>
                </c:pt>
                <c:pt idx="2207">
                  <c:v>0.93971497568427576</c:v>
                </c:pt>
                <c:pt idx="2208">
                  <c:v>0.93943808004225049</c:v>
                </c:pt>
                <c:pt idx="2209">
                  <c:v>0.93925679959319586</c:v>
                </c:pt>
                <c:pt idx="2210">
                  <c:v>0.94119214376187421</c:v>
                </c:pt>
                <c:pt idx="2211">
                  <c:v>0.93960492828761089</c:v>
                </c:pt>
                <c:pt idx="2212">
                  <c:v>0.93968565216278188</c:v>
                </c:pt>
                <c:pt idx="2213">
                  <c:v>0.93954773939892255</c:v>
                </c:pt>
                <c:pt idx="2214">
                  <c:v>0.94097668146441416</c:v>
                </c:pt>
                <c:pt idx="2215">
                  <c:v>0.93943409933106792</c:v>
                </c:pt>
                <c:pt idx="2216">
                  <c:v>0.93898659394216888</c:v>
                </c:pt>
                <c:pt idx="2217">
                  <c:v>0.93894355872028301</c:v>
                </c:pt>
                <c:pt idx="2218">
                  <c:v>0.93919023327464846</c:v>
                </c:pt>
                <c:pt idx="2219">
                  <c:v>0.9399532293401659</c:v>
                </c:pt>
                <c:pt idx="2220">
                  <c:v>0.93898659394216888</c:v>
                </c:pt>
                <c:pt idx="2221">
                  <c:v>0.93876421339250682</c:v>
                </c:pt>
                <c:pt idx="2222">
                  <c:v>0.94117872078536324</c:v>
                </c:pt>
                <c:pt idx="2223">
                  <c:v>0.94273313007332293</c:v>
                </c:pt>
                <c:pt idx="2224">
                  <c:v>0.93922315387289612</c:v>
                </c:pt>
                <c:pt idx="2225">
                  <c:v>0.93907737435165772</c:v>
                </c:pt>
                <c:pt idx="2226">
                  <c:v>0.93904373721545753</c:v>
                </c:pt>
                <c:pt idx="2227">
                  <c:v>0.93961433956287732</c:v>
                </c:pt>
                <c:pt idx="2228">
                  <c:v>0.93894428197955737</c:v>
                </c:pt>
                <c:pt idx="2229">
                  <c:v>0.93915731421754589</c:v>
                </c:pt>
                <c:pt idx="2230">
                  <c:v>0.93943808004225049</c:v>
                </c:pt>
                <c:pt idx="2231">
                  <c:v>0.94321794885682153</c:v>
                </c:pt>
                <c:pt idx="2232">
                  <c:v>0.9431633764791697</c:v>
                </c:pt>
                <c:pt idx="2233">
                  <c:v>0.93968565216278188</c:v>
                </c:pt>
                <c:pt idx="2234">
                  <c:v>0.93876421339250682</c:v>
                </c:pt>
                <c:pt idx="2235">
                  <c:v>0.93869697069040003</c:v>
                </c:pt>
                <c:pt idx="2236">
                  <c:v>0.93943409933106792</c:v>
                </c:pt>
                <c:pt idx="2237">
                  <c:v>0.93879711404751631</c:v>
                </c:pt>
                <c:pt idx="2238">
                  <c:v>0.93918950976232474</c:v>
                </c:pt>
                <c:pt idx="2239">
                  <c:v>0.93953832901460066</c:v>
                </c:pt>
                <c:pt idx="2240">
                  <c:v>0.93953941482175185</c:v>
                </c:pt>
                <c:pt idx="2241">
                  <c:v>0.93874324454781999</c:v>
                </c:pt>
                <c:pt idx="2242">
                  <c:v>0.93963895426267086</c:v>
                </c:pt>
                <c:pt idx="2243">
                  <c:v>0.93887629886006474</c:v>
                </c:pt>
                <c:pt idx="2244">
                  <c:v>0.93897682941707472</c:v>
                </c:pt>
                <c:pt idx="2245">
                  <c:v>0.94086353573741532</c:v>
                </c:pt>
                <c:pt idx="2246">
                  <c:v>0.93907773605003919</c:v>
                </c:pt>
                <c:pt idx="2247">
                  <c:v>0.93928972330788352</c:v>
                </c:pt>
                <c:pt idx="2248">
                  <c:v>0.93930419575806323</c:v>
                </c:pt>
                <c:pt idx="2249">
                  <c:v>0.94016620512926874</c:v>
                </c:pt>
                <c:pt idx="2250">
                  <c:v>0.93935810825604493</c:v>
                </c:pt>
                <c:pt idx="2251">
                  <c:v>0.93937077286506443</c:v>
                </c:pt>
                <c:pt idx="2252">
                  <c:v>0.9395368812743401</c:v>
                </c:pt>
                <c:pt idx="2253">
                  <c:v>0.93929189415642411</c:v>
                </c:pt>
                <c:pt idx="2254">
                  <c:v>0.94125781119673391</c:v>
                </c:pt>
                <c:pt idx="2255">
                  <c:v>0.94016801642423076</c:v>
                </c:pt>
                <c:pt idx="2256">
                  <c:v>0.93975298947561747</c:v>
                </c:pt>
                <c:pt idx="2257">
                  <c:v>0.93981852283306411</c:v>
                </c:pt>
                <c:pt idx="2258">
                  <c:v>0.93874360607432505</c:v>
                </c:pt>
                <c:pt idx="2259">
                  <c:v>0.93877686730833687</c:v>
                </c:pt>
                <c:pt idx="2260">
                  <c:v>0.93902348337204944</c:v>
                </c:pt>
                <c:pt idx="2261">
                  <c:v>0.93894464360947427</c:v>
                </c:pt>
                <c:pt idx="2262">
                  <c:v>0.9390108250162067</c:v>
                </c:pt>
                <c:pt idx="2263">
                  <c:v>0.93915622900014539</c:v>
                </c:pt>
                <c:pt idx="2264">
                  <c:v>0.93935702272874</c:v>
                </c:pt>
                <c:pt idx="2265">
                  <c:v>0.93936787807718247</c:v>
                </c:pt>
                <c:pt idx="2266">
                  <c:v>0.93915405857036816</c:v>
                </c:pt>
                <c:pt idx="2267">
                  <c:v>0.93930057761759722</c:v>
                </c:pt>
                <c:pt idx="2268">
                  <c:v>0.93930057761759722</c:v>
                </c:pt>
                <c:pt idx="2269">
                  <c:v>0.93918770098477267</c:v>
                </c:pt>
                <c:pt idx="2270">
                  <c:v>0.9391547820462165</c:v>
                </c:pt>
                <c:pt idx="2271">
                  <c:v>0.93935774641342318</c:v>
                </c:pt>
                <c:pt idx="2272">
                  <c:v>0.93911137481285389</c:v>
                </c:pt>
                <c:pt idx="2273">
                  <c:v>0.93915659073909286</c:v>
                </c:pt>
                <c:pt idx="2274">
                  <c:v>0.93907809774860718</c:v>
                </c:pt>
                <c:pt idx="2275">
                  <c:v>0.93922460096752192</c:v>
                </c:pt>
                <c:pt idx="2276">
                  <c:v>0.93947173604631107</c:v>
                </c:pt>
                <c:pt idx="2277">
                  <c:v>0.93890992798575879</c:v>
                </c:pt>
                <c:pt idx="2278">
                  <c:v>0.94089689733184334</c:v>
                </c:pt>
                <c:pt idx="2279">
                  <c:v>0.93950322215321147</c:v>
                </c:pt>
                <c:pt idx="2280">
                  <c:v>0.93964872798528187</c:v>
                </c:pt>
                <c:pt idx="2281">
                  <c:v>0.93968167005041425</c:v>
                </c:pt>
                <c:pt idx="2282">
                  <c:v>0.93978267786477498</c:v>
                </c:pt>
                <c:pt idx="2283">
                  <c:v>0.93971606176409839</c:v>
                </c:pt>
                <c:pt idx="2284">
                  <c:v>0.93970520104131605</c:v>
                </c:pt>
                <c:pt idx="2285">
                  <c:v>0.9397388698276532</c:v>
                </c:pt>
                <c:pt idx="2286">
                  <c:v>0.93991918816439857</c:v>
                </c:pt>
                <c:pt idx="2287">
                  <c:v>0.93935774641342318</c:v>
                </c:pt>
                <c:pt idx="2288">
                  <c:v>0.93998690999625156</c:v>
                </c:pt>
                <c:pt idx="2289">
                  <c:v>0.93996554251138131</c:v>
                </c:pt>
                <c:pt idx="2290">
                  <c:v>0.93963931624997532</c:v>
                </c:pt>
                <c:pt idx="2291">
                  <c:v>0.93950539366081176</c:v>
                </c:pt>
                <c:pt idx="2292">
                  <c:v>0.93975154129355487</c:v>
                </c:pt>
                <c:pt idx="2293">
                  <c:v>0.93963895426267086</c:v>
                </c:pt>
                <c:pt idx="2294">
                  <c:v>0.93953760514409779</c:v>
                </c:pt>
                <c:pt idx="2295">
                  <c:v>0.93953832901460066</c:v>
                </c:pt>
                <c:pt idx="2296">
                  <c:v>0.93957162786296911</c:v>
                </c:pt>
                <c:pt idx="2297">
                  <c:v>0.93953905288584849</c:v>
                </c:pt>
                <c:pt idx="2298">
                  <c:v>0.93978629848573603</c:v>
                </c:pt>
                <c:pt idx="2299">
                  <c:v>0.93985364543168437</c:v>
                </c:pt>
                <c:pt idx="2300">
                  <c:v>0.94069675146189669</c:v>
                </c:pt>
                <c:pt idx="2301">
                  <c:v>0.94049448788323242</c:v>
                </c:pt>
                <c:pt idx="2302">
                  <c:v>0.940528556890603</c:v>
                </c:pt>
                <c:pt idx="2303">
                  <c:v>0.94076382299917427</c:v>
                </c:pt>
                <c:pt idx="2304">
                  <c:v>0.94069602639909289</c:v>
                </c:pt>
                <c:pt idx="2305">
                  <c:v>0.94083017572288685</c:v>
                </c:pt>
                <c:pt idx="2306">
                  <c:v>0.93981852283306411</c:v>
                </c:pt>
                <c:pt idx="2307">
                  <c:v>0.9399521428942248</c:v>
                </c:pt>
                <c:pt idx="2308">
                  <c:v>0.9397388698276532</c:v>
                </c:pt>
                <c:pt idx="2309">
                  <c:v>0.94107714979188939</c:v>
                </c:pt>
                <c:pt idx="2310">
                  <c:v>0.93998690999625156</c:v>
                </c:pt>
                <c:pt idx="2311">
                  <c:v>0.93975117924850537</c:v>
                </c:pt>
                <c:pt idx="2312">
                  <c:v>0.93981888491276633</c:v>
                </c:pt>
                <c:pt idx="2313">
                  <c:v>0.93975226538421375</c:v>
                </c:pt>
                <c:pt idx="2314">
                  <c:v>0.93964004022514436</c:v>
                </c:pt>
                <c:pt idx="2315">
                  <c:v>0.93978593642280073</c:v>
                </c:pt>
                <c:pt idx="2316">
                  <c:v>0.93971859595687035</c:v>
                </c:pt>
                <c:pt idx="2317">
                  <c:v>0.93971859595687035</c:v>
                </c:pt>
                <c:pt idx="2318">
                  <c:v>0.94006659108346757</c:v>
                </c:pt>
                <c:pt idx="2319">
                  <c:v>0.93995286719133242</c:v>
                </c:pt>
                <c:pt idx="2320">
                  <c:v>0.93991918816439857</c:v>
                </c:pt>
                <c:pt idx="2321">
                  <c:v>0.93981852283306411</c:v>
                </c:pt>
                <c:pt idx="2322">
                  <c:v>0.93988587286335989</c:v>
                </c:pt>
                <c:pt idx="2323">
                  <c:v>0.93981852283306411</c:v>
                </c:pt>
                <c:pt idx="2324">
                  <c:v>0.93967261987885209</c:v>
                </c:pt>
                <c:pt idx="2325">
                  <c:v>0.93985255913947652</c:v>
                </c:pt>
                <c:pt idx="2326">
                  <c:v>0.93975226538421375</c:v>
                </c:pt>
                <c:pt idx="2327">
                  <c:v>0.9415397790517599</c:v>
                </c:pt>
                <c:pt idx="2328">
                  <c:v>0.93953941482175185</c:v>
                </c:pt>
                <c:pt idx="2329">
                  <c:v>0.9395727137215184</c:v>
                </c:pt>
                <c:pt idx="2330">
                  <c:v>0.93953941482175185</c:v>
                </c:pt>
                <c:pt idx="2331">
                  <c:v>0.93957198981563295</c:v>
                </c:pt>
                <c:pt idx="2332">
                  <c:v>0.93985183494560243</c:v>
                </c:pt>
                <c:pt idx="2333">
                  <c:v>0.93992932791690542</c:v>
                </c:pt>
                <c:pt idx="2334">
                  <c:v>0.93988333806806534</c:v>
                </c:pt>
                <c:pt idx="2335">
                  <c:v>0.93984966236845291</c:v>
                </c:pt>
                <c:pt idx="2336">
                  <c:v>0.93999523986948896</c:v>
                </c:pt>
                <c:pt idx="2337">
                  <c:v>0.93992860364402397</c:v>
                </c:pt>
                <c:pt idx="2338">
                  <c:v>0.93971533771069693</c:v>
                </c:pt>
                <c:pt idx="2339">
                  <c:v>0.93992860364402397</c:v>
                </c:pt>
                <c:pt idx="2340">
                  <c:v>0.93989492577823319</c:v>
                </c:pt>
                <c:pt idx="2341">
                  <c:v>0.93989565001645403</c:v>
                </c:pt>
                <c:pt idx="2342">
                  <c:v>0.93960420434857417</c:v>
                </c:pt>
                <c:pt idx="2343">
                  <c:v>0.9397388698276532</c:v>
                </c:pt>
                <c:pt idx="2344">
                  <c:v>0.93970592508428585</c:v>
                </c:pt>
                <c:pt idx="2345">
                  <c:v>0.93988587286335989</c:v>
                </c:pt>
                <c:pt idx="2346">
                  <c:v>0.93981888491276633</c:v>
                </c:pt>
                <c:pt idx="2347">
                  <c:v>0.93960529025740835</c:v>
                </c:pt>
                <c:pt idx="2348">
                  <c:v>0.93950430790617356</c:v>
                </c:pt>
                <c:pt idx="2349">
                  <c:v>0.94069457627572517</c:v>
                </c:pt>
                <c:pt idx="2350">
                  <c:v>0.93957126591049211</c:v>
                </c:pt>
                <c:pt idx="2351">
                  <c:v>0.93978448817292637</c:v>
                </c:pt>
                <c:pt idx="2352">
                  <c:v>0.93947065034362431</c:v>
                </c:pt>
                <c:pt idx="2353">
                  <c:v>0.93957198981563295</c:v>
                </c:pt>
                <c:pt idx="2354">
                  <c:v>0.93947101224433383</c:v>
                </c:pt>
                <c:pt idx="2355">
                  <c:v>0.93940370191581857</c:v>
                </c:pt>
                <c:pt idx="2356">
                  <c:v>0.94311753894090189</c:v>
                </c:pt>
                <c:pt idx="2357">
                  <c:v>0.94076382299917427</c:v>
                </c:pt>
                <c:pt idx="2358">
                  <c:v>0.93943844192620318</c:v>
                </c:pt>
                <c:pt idx="2359">
                  <c:v>0.93940370191581857</c:v>
                </c:pt>
                <c:pt idx="2360">
                  <c:v>0.94048107819411542</c:v>
                </c:pt>
                <c:pt idx="2361">
                  <c:v>0.94086244788593576</c:v>
                </c:pt>
                <c:pt idx="2362">
                  <c:v>0.94058147585129348</c:v>
                </c:pt>
                <c:pt idx="2363">
                  <c:v>0.94066086174908459</c:v>
                </c:pt>
                <c:pt idx="2364">
                  <c:v>0.94030061587378033</c:v>
                </c:pt>
                <c:pt idx="2365">
                  <c:v>0.94061591155731406</c:v>
                </c:pt>
                <c:pt idx="2366">
                  <c:v>0.93988587286335989</c:v>
                </c:pt>
                <c:pt idx="2367">
                  <c:v>0.94003182004514196</c:v>
                </c:pt>
                <c:pt idx="2368">
                  <c:v>0.94311753894090189</c:v>
                </c:pt>
                <c:pt idx="2369">
                  <c:v>0.94301605212255779</c:v>
                </c:pt>
                <c:pt idx="2370">
                  <c:v>0.93950575557939642</c:v>
                </c:pt>
                <c:pt idx="2371">
                  <c:v>0.93929225596516563</c:v>
                </c:pt>
                <c:pt idx="2372">
                  <c:v>0.94308407214152257</c:v>
                </c:pt>
                <c:pt idx="2373">
                  <c:v>0.94044882350131476</c:v>
                </c:pt>
                <c:pt idx="2374">
                  <c:v>0.94329726823116022</c:v>
                </c:pt>
                <c:pt idx="2375">
                  <c:v>0.94121209730759603</c:v>
                </c:pt>
                <c:pt idx="2376">
                  <c:v>0.93961506351234347</c:v>
                </c:pt>
                <c:pt idx="2377">
                  <c:v>0.9434086214655778</c:v>
                </c:pt>
                <c:pt idx="2378">
                  <c:v>0.94059235010286568</c:v>
                </c:pt>
                <c:pt idx="2379">
                  <c:v>0.93954773939892255</c:v>
                </c:pt>
                <c:pt idx="2380">
                  <c:v>0.94055864046953808</c:v>
                </c:pt>
                <c:pt idx="2381">
                  <c:v>0.93970520104131605</c:v>
                </c:pt>
                <c:pt idx="2382">
                  <c:v>0.94336458753258201</c:v>
                </c:pt>
                <c:pt idx="2383">
                  <c:v>0.94142654288465488</c:v>
                </c:pt>
                <c:pt idx="2384">
                  <c:v>0.93967298188347959</c:v>
                </c:pt>
                <c:pt idx="2385">
                  <c:v>0.94094367875018681</c:v>
                </c:pt>
                <c:pt idx="2386">
                  <c:v>0.93950539366081176</c:v>
                </c:pt>
                <c:pt idx="2387">
                  <c:v>0.93981997115299087</c:v>
                </c:pt>
                <c:pt idx="2388">
                  <c:v>0.94305024318467978</c:v>
                </c:pt>
                <c:pt idx="2389">
                  <c:v>0.93992063669152559</c:v>
                </c:pt>
                <c:pt idx="2390">
                  <c:v>0.93894319709092477</c:v>
                </c:pt>
                <c:pt idx="2391">
                  <c:v>0.93932337221330398</c:v>
                </c:pt>
                <c:pt idx="2392">
                  <c:v>0.93925499064255491</c:v>
                </c:pt>
                <c:pt idx="2393">
                  <c:v>0.94273058501682783</c:v>
                </c:pt>
                <c:pt idx="2394">
                  <c:v>0.93961506351234347</c:v>
                </c:pt>
                <c:pt idx="2395">
                  <c:v>0.94114389479536242</c:v>
                </c:pt>
                <c:pt idx="2396">
                  <c:v>0.93922243032670061</c:v>
                </c:pt>
                <c:pt idx="2397">
                  <c:v>0.93925679959319586</c:v>
                </c:pt>
                <c:pt idx="2398">
                  <c:v>0.93915622900014539</c:v>
                </c:pt>
                <c:pt idx="2399">
                  <c:v>0.93929080873131598</c:v>
                </c:pt>
                <c:pt idx="2400">
                  <c:v>0.93950466982420011</c:v>
                </c:pt>
                <c:pt idx="2401">
                  <c:v>0.93957307567474146</c:v>
                </c:pt>
                <c:pt idx="2402">
                  <c:v>0.93922532451595131</c:v>
                </c:pt>
                <c:pt idx="2403">
                  <c:v>0.93947209794757902</c:v>
                </c:pt>
                <c:pt idx="2404">
                  <c:v>0.93937077286506443</c:v>
                </c:pt>
                <c:pt idx="2405">
                  <c:v>0.93925752317475453</c:v>
                </c:pt>
                <c:pt idx="2406">
                  <c:v>0.93922315387289612</c:v>
                </c:pt>
                <c:pt idx="2407">
                  <c:v>0.93925607601238137</c:v>
                </c:pt>
                <c:pt idx="2408">
                  <c:v>0.9391204177654936</c:v>
                </c:pt>
                <c:pt idx="2409">
                  <c:v>0.9411203156751633</c:v>
                </c:pt>
                <c:pt idx="2410">
                  <c:v>0.9393342270423668</c:v>
                </c:pt>
                <c:pt idx="2411">
                  <c:v>0.93936715438207397</c:v>
                </c:pt>
                <c:pt idx="2412">
                  <c:v>0.93946884084287019</c:v>
                </c:pt>
                <c:pt idx="2413">
                  <c:v>0.93929080873131598</c:v>
                </c:pt>
                <c:pt idx="2414">
                  <c:v>0.93932481951416602</c:v>
                </c:pt>
                <c:pt idx="2415">
                  <c:v>0.93884267134310428</c:v>
                </c:pt>
                <c:pt idx="2416">
                  <c:v>0.94097668146441416</c:v>
                </c:pt>
                <c:pt idx="2417">
                  <c:v>0.94006586666931513</c:v>
                </c:pt>
                <c:pt idx="2418">
                  <c:v>0.93919095678771602</c:v>
                </c:pt>
                <c:pt idx="2419">
                  <c:v>0.93909003390572643</c:v>
                </c:pt>
                <c:pt idx="2420">
                  <c:v>0.93884339449858611</c:v>
                </c:pt>
                <c:pt idx="2421">
                  <c:v>0.93915731421754589</c:v>
                </c:pt>
                <c:pt idx="2422">
                  <c:v>0.93909039561062002</c:v>
                </c:pt>
                <c:pt idx="2423">
                  <c:v>0.93909003390572643</c:v>
                </c:pt>
                <c:pt idx="2424">
                  <c:v>0.93901154834468681</c:v>
                </c:pt>
                <c:pt idx="2425">
                  <c:v>0.93909003390572643</c:v>
                </c:pt>
                <c:pt idx="2426">
                  <c:v>0.93925679959319586</c:v>
                </c:pt>
                <c:pt idx="2427">
                  <c:v>0.93933748352375557</c:v>
                </c:pt>
                <c:pt idx="2428">
                  <c:v>0.94031474679589999</c:v>
                </c:pt>
                <c:pt idx="2429">
                  <c:v>0.93939176043353212</c:v>
                </c:pt>
                <c:pt idx="2430">
                  <c:v>0.93915731421754589</c:v>
                </c:pt>
                <c:pt idx="2431">
                  <c:v>0.93919023327464846</c:v>
                </c:pt>
                <c:pt idx="2432">
                  <c:v>0.93909075731570035</c:v>
                </c:pt>
                <c:pt idx="2433">
                  <c:v>0.93897827600482708</c:v>
                </c:pt>
                <c:pt idx="2434">
                  <c:v>0.93978521229749112</c:v>
                </c:pt>
                <c:pt idx="2435">
                  <c:v>0.93929189415642411</c:v>
                </c:pt>
                <c:pt idx="2436">
                  <c:v>0.93849564257723661</c:v>
                </c:pt>
                <c:pt idx="2437">
                  <c:v>0.9391547820462165</c:v>
                </c:pt>
                <c:pt idx="2438">
                  <c:v>0.93950575557939642</c:v>
                </c:pt>
                <c:pt idx="2439">
                  <c:v>0.93981852283306411</c:v>
                </c:pt>
                <c:pt idx="2440">
                  <c:v>0.93907773605003919</c:v>
                </c:pt>
                <c:pt idx="2441">
                  <c:v>0.94044773629021938</c:v>
                </c:pt>
                <c:pt idx="2442">
                  <c:v>0.94021402487897687</c:v>
                </c:pt>
                <c:pt idx="2443">
                  <c:v>0.93970592508428585</c:v>
                </c:pt>
                <c:pt idx="2444">
                  <c:v>0.93932481951416602</c:v>
                </c:pt>
                <c:pt idx="2445">
                  <c:v>0.93963895426267086</c:v>
                </c:pt>
                <c:pt idx="2446">
                  <c:v>0.93922243032670061</c:v>
                </c:pt>
                <c:pt idx="2447">
                  <c:v>0.94192208544661427</c:v>
                </c:pt>
                <c:pt idx="2448">
                  <c:v>0.93883110095656663</c:v>
                </c:pt>
                <c:pt idx="2449">
                  <c:v>0.93929225596516563</c:v>
                </c:pt>
                <c:pt idx="2450">
                  <c:v>0.93922460096752192</c:v>
                </c:pt>
                <c:pt idx="2451">
                  <c:v>0.94045752125051119</c:v>
                </c:pt>
                <c:pt idx="2452">
                  <c:v>0.93978485023511571</c:v>
                </c:pt>
                <c:pt idx="2453">
                  <c:v>0.93943916569466512</c:v>
                </c:pt>
                <c:pt idx="2454">
                  <c:v>0.94024373272298478</c:v>
                </c:pt>
                <c:pt idx="2455">
                  <c:v>0.94030134052955316</c:v>
                </c:pt>
                <c:pt idx="2456">
                  <c:v>0.9402680071359748</c:v>
                </c:pt>
                <c:pt idx="2457">
                  <c:v>0.94023431302695337</c:v>
                </c:pt>
                <c:pt idx="2458">
                  <c:v>0.94051550899089942</c:v>
                </c:pt>
                <c:pt idx="2459">
                  <c:v>0.94013324037526314</c:v>
                </c:pt>
                <c:pt idx="2460">
                  <c:v>0.94020025825441444</c:v>
                </c:pt>
                <c:pt idx="2461">
                  <c:v>0.94026764482514968</c:v>
                </c:pt>
                <c:pt idx="2462">
                  <c:v>0.94034663299556043</c:v>
                </c:pt>
                <c:pt idx="2463">
                  <c:v>0.9402680071359748</c:v>
                </c:pt>
                <c:pt idx="2464">
                  <c:v>0.94020098280688968</c:v>
                </c:pt>
                <c:pt idx="2465">
                  <c:v>0.94028032581496079</c:v>
                </c:pt>
                <c:pt idx="2466">
                  <c:v>0.94020206963700148</c:v>
                </c:pt>
                <c:pt idx="2467">
                  <c:v>0.94016874094352099</c:v>
                </c:pt>
                <c:pt idx="2468">
                  <c:v>0.9402372113815386</c:v>
                </c:pt>
                <c:pt idx="2469">
                  <c:v>0.94013650055686881</c:v>
                </c:pt>
                <c:pt idx="2470">
                  <c:v>0.94007021316541495</c:v>
                </c:pt>
                <c:pt idx="2471">
                  <c:v>0.94003689071457686</c:v>
                </c:pt>
                <c:pt idx="2472">
                  <c:v>0.94013867401966233</c:v>
                </c:pt>
                <c:pt idx="2473">
                  <c:v>0.94035206828729112</c:v>
                </c:pt>
                <c:pt idx="2474">
                  <c:v>0.94161237590667379</c:v>
                </c:pt>
                <c:pt idx="2475">
                  <c:v>0.94035206828729112</c:v>
                </c:pt>
                <c:pt idx="2476">
                  <c:v>0.94020460558045382</c:v>
                </c:pt>
                <c:pt idx="2477">
                  <c:v>0.94037199804930138</c:v>
                </c:pt>
                <c:pt idx="2478">
                  <c:v>0.94017018998433799</c:v>
                </c:pt>
                <c:pt idx="2479">
                  <c:v>0.94164432089129746</c:v>
                </c:pt>
                <c:pt idx="2480">
                  <c:v>0.9401375872874268</c:v>
                </c:pt>
                <c:pt idx="2481">
                  <c:v>0.9398909424813412</c:v>
                </c:pt>
                <c:pt idx="2482">
                  <c:v>0.93950973669612248</c:v>
                </c:pt>
                <c:pt idx="2483">
                  <c:v>0.93954412000543963</c:v>
                </c:pt>
                <c:pt idx="2484">
                  <c:v>0.93916310207197018</c:v>
                </c:pt>
                <c:pt idx="2485">
                  <c:v>0.93964619404415928</c:v>
                </c:pt>
                <c:pt idx="2486">
                  <c:v>0.93895115297977927</c:v>
                </c:pt>
                <c:pt idx="2487">
                  <c:v>0.93961361561415579</c:v>
                </c:pt>
                <c:pt idx="2488">
                  <c:v>0.9395817626079479</c:v>
                </c:pt>
                <c:pt idx="2489">
                  <c:v>0.93966031183235321</c:v>
                </c:pt>
                <c:pt idx="2490">
                  <c:v>0.93954701551873632</c:v>
                </c:pt>
                <c:pt idx="2491">
                  <c:v>0.93939972139919603</c:v>
                </c:pt>
                <c:pt idx="2492">
                  <c:v>0.93947716458488217</c:v>
                </c:pt>
                <c:pt idx="2493">
                  <c:v>0.93947644077731862</c:v>
                </c:pt>
                <c:pt idx="2494">
                  <c:v>0.93944242266196276</c:v>
                </c:pt>
                <c:pt idx="2495">
                  <c:v>0.93932952326253671</c:v>
                </c:pt>
                <c:pt idx="2496">
                  <c:v>0.93957597130722403</c:v>
                </c:pt>
                <c:pt idx="2497">
                  <c:v>0.93957560935251239</c:v>
                </c:pt>
                <c:pt idx="2498">
                  <c:v>0.93947463126166864</c:v>
                </c:pt>
                <c:pt idx="2499">
                  <c:v>0.94277167062190215</c:v>
                </c:pt>
                <c:pt idx="2500">
                  <c:v>0.93960999588172511</c:v>
                </c:pt>
                <c:pt idx="2501">
                  <c:v>0.93916129336234522</c:v>
                </c:pt>
                <c:pt idx="2502">
                  <c:v>0.93926222647303792</c:v>
                </c:pt>
                <c:pt idx="2503">
                  <c:v>0.93904880076747754</c:v>
                </c:pt>
                <c:pt idx="2504">
                  <c:v>0.93901516499824988</c:v>
                </c:pt>
                <c:pt idx="2505">
                  <c:v>0.93888027641469907</c:v>
                </c:pt>
                <c:pt idx="2506">
                  <c:v>0.93908099134384659</c:v>
                </c:pt>
                <c:pt idx="2507">
                  <c:v>0.93912439670150005</c:v>
                </c:pt>
                <c:pt idx="2508">
                  <c:v>0.93940370191581857</c:v>
                </c:pt>
                <c:pt idx="2509">
                  <c:v>0.93935702272874</c:v>
                </c:pt>
                <c:pt idx="2510">
                  <c:v>0.93964800400117254</c:v>
                </c:pt>
                <c:pt idx="2511">
                  <c:v>0.93971497568427576</c:v>
                </c:pt>
                <c:pt idx="2512">
                  <c:v>0.93961397758842358</c:v>
                </c:pt>
                <c:pt idx="2513">
                  <c:v>0.93958067673543078</c:v>
                </c:pt>
                <c:pt idx="2514">
                  <c:v>0.93950249831883459</c:v>
                </c:pt>
                <c:pt idx="2515">
                  <c:v>0.93963786830187312</c:v>
                </c:pt>
                <c:pt idx="2516">
                  <c:v>0.94283348532965294</c:v>
                </c:pt>
                <c:pt idx="2517">
                  <c:v>0.93974973107016868</c:v>
                </c:pt>
                <c:pt idx="2518">
                  <c:v>0.93932337221330398</c:v>
                </c:pt>
                <c:pt idx="2519">
                  <c:v>0.93936787807718247</c:v>
                </c:pt>
                <c:pt idx="2520">
                  <c:v>0.93950322215321147</c:v>
                </c:pt>
                <c:pt idx="2521">
                  <c:v>0.93936787807718247</c:v>
                </c:pt>
                <c:pt idx="2522">
                  <c:v>0.9394008069924048</c:v>
                </c:pt>
                <c:pt idx="2523">
                  <c:v>0.93950177448520289</c:v>
                </c:pt>
                <c:pt idx="2524">
                  <c:v>0.93953543353705904</c:v>
                </c:pt>
                <c:pt idx="2525">
                  <c:v>0.93968130804131578</c:v>
                </c:pt>
                <c:pt idx="2526">
                  <c:v>0.93971497568427576</c:v>
                </c:pt>
                <c:pt idx="2527">
                  <c:v>0.93936679253479882</c:v>
                </c:pt>
                <c:pt idx="2528">
                  <c:v>0.93950177448520289</c:v>
                </c:pt>
                <c:pt idx="2529">
                  <c:v>0.93942432859004144</c:v>
                </c:pt>
                <c:pt idx="2530">
                  <c:v>0.93985219704244694</c:v>
                </c:pt>
                <c:pt idx="2531">
                  <c:v>0.94097740681615527</c:v>
                </c:pt>
                <c:pt idx="2532">
                  <c:v>0.93960673813846085</c:v>
                </c:pt>
                <c:pt idx="2533">
                  <c:v>0.93971932001362457</c:v>
                </c:pt>
                <c:pt idx="2534">
                  <c:v>0.93999994810232146</c:v>
                </c:pt>
                <c:pt idx="2535">
                  <c:v>0.94013468934300137</c:v>
                </c:pt>
                <c:pt idx="2536">
                  <c:v>0.93981997115299087</c:v>
                </c:pt>
                <c:pt idx="2537">
                  <c:v>0.94276839822942171</c:v>
                </c:pt>
                <c:pt idx="2538">
                  <c:v>0.94122552091988365</c:v>
                </c:pt>
                <c:pt idx="2539">
                  <c:v>0.94024735571655926</c:v>
                </c:pt>
                <c:pt idx="2540">
                  <c:v>0.9399561265375409</c:v>
                </c:pt>
                <c:pt idx="2541">
                  <c:v>0.9401035371939257</c:v>
                </c:pt>
                <c:pt idx="2542">
                  <c:v>0.93995793729195698</c:v>
                </c:pt>
                <c:pt idx="2543">
                  <c:v>0.9398909424813412</c:v>
                </c:pt>
                <c:pt idx="2544">
                  <c:v>0.93982322988372657</c:v>
                </c:pt>
                <c:pt idx="2545">
                  <c:v>0.94000393201624299</c:v>
                </c:pt>
                <c:pt idx="2546">
                  <c:v>0.9395770571724783</c:v>
                </c:pt>
                <c:pt idx="2547">
                  <c:v>0.93940912992933601</c:v>
                </c:pt>
                <c:pt idx="2548">
                  <c:v>0.93968963429768915</c:v>
                </c:pt>
                <c:pt idx="2549">
                  <c:v>0.939622303047979</c:v>
                </c:pt>
                <c:pt idx="2550">
                  <c:v>0.93951009861694157</c:v>
                </c:pt>
                <c:pt idx="2551">
                  <c:v>0.93955570213013695</c:v>
                </c:pt>
                <c:pt idx="2552">
                  <c:v>0.93958936376250024</c:v>
                </c:pt>
                <c:pt idx="2553">
                  <c:v>0.94090523797732029</c:v>
                </c:pt>
                <c:pt idx="2554">
                  <c:v>0.93947933601204059</c:v>
                </c:pt>
                <c:pt idx="2555">
                  <c:v>0.93954665357892253</c:v>
                </c:pt>
                <c:pt idx="2556">
                  <c:v>0.93958103869275</c:v>
                </c:pt>
                <c:pt idx="2557">
                  <c:v>0.93982866113515517</c:v>
                </c:pt>
                <c:pt idx="2558">
                  <c:v>0.93958103869275</c:v>
                </c:pt>
                <c:pt idx="2559">
                  <c:v>0.93941202488700726</c:v>
                </c:pt>
                <c:pt idx="2560">
                  <c:v>0.93947897410704895</c:v>
                </c:pt>
                <c:pt idx="2561">
                  <c:v>0.93971388960612934</c:v>
                </c:pt>
                <c:pt idx="2562">
                  <c:v>0.93951190822383346</c:v>
                </c:pt>
                <c:pt idx="2563">
                  <c:v>0.93954629163929482</c:v>
                </c:pt>
                <c:pt idx="2564">
                  <c:v>0.93954665357892253</c:v>
                </c:pt>
                <c:pt idx="2565">
                  <c:v>0.93951263206789304</c:v>
                </c:pt>
                <c:pt idx="2566">
                  <c:v>0.93957886695162651</c:v>
                </c:pt>
                <c:pt idx="2567">
                  <c:v>0.93951154630208256</c:v>
                </c:pt>
                <c:pt idx="2568">
                  <c:v>0.93975805813630886</c:v>
                </c:pt>
                <c:pt idx="2569">
                  <c:v>0.939442784548149</c:v>
                </c:pt>
                <c:pt idx="2570">
                  <c:v>0.93947535506737023</c:v>
                </c:pt>
                <c:pt idx="2571">
                  <c:v>0.93964293613326944</c:v>
                </c:pt>
                <c:pt idx="2572">
                  <c:v>0.93967587792720331</c:v>
                </c:pt>
                <c:pt idx="2573">
                  <c:v>0.93958502023555668</c:v>
                </c:pt>
                <c:pt idx="2574">
                  <c:v>0.93975298947561747</c:v>
                </c:pt>
                <c:pt idx="2575">
                  <c:v>0.93937149656389596</c:v>
                </c:pt>
                <c:pt idx="2576">
                  <c:v>0.93930419575806323</c:v>
                </c:pt>
                <c:pt idx="2577">
                  <c:v>0.93922532451595131</c:v>
                </c:pt>
                <c:pt idx="2578">
                  <c:v>0.93899021046736153</c:v>
                </c:pt>
                <c:pt idx="2579">
                  <c:v>0.93899021046736153</c:v>
                </c:pt>
                <c:pt idx="2580">
                  <c:v>0.93912439670150005</c:v>
                </c:pt>
                <c:pt idx="2581">
                  <c:v>0.93925860854849019</c:v>
                </c:pt>
                <c:pt idx="2582">
                  <c:v>0.93932554316571426</c:v>
                </c:pt>
                <c:pt idx="2583">
                  <c:v>0.93925824675705871</c:v>
                </c:pt>
                <c:pt idx="2584">
                  <c:v>0.93929080873131598</c:v>
                </c:pt>
                <c:pt idx="2585">
                  <c:v>0.93929044692331953</c:v>
                </c:pt>
                <c:pt idx="2586">
                  <c:v>0.93958067673543078</c:v>
                </c:pt>
                <c:pt idx="2587">
                  <c:v>0.93953470966953567</c:v>
                </c:pt>
                <c:pt idx="2588">
                  <c:v>0.93946703134677134</c:v>
                </c:pt>
                <c:pt idx="2589">
                  <c:v>0.939466307549635</c:v>
                </c:pt>
                <c:pt idx="2590">
                  <c:v>0.93963461042953866</c:v>
                </c:pt>
                <c:pt idx="2591">
                  <c:v>0.93981562620215309</c:v>
                </c:pt>
                <c:pt idx="2592">
                  <c:v>0.93953507160320415</c:v>
                </c:pt>
                <c:pt idx="2593">
                  <c:v>0.93985002446417865</c:v>
                </c:pt>
                <c:pt idx="2594">
                  <c:v>0.93953543353705904</c:v>
                </c:pt>
                <c:pt idx="2595">
                  <c:v>0.93981743659507477</c:v>
                </c:pt>
                <c:pt idx="2596">
                  <c:v>0.94030061587378033</c:v>
                </c:pt>
                <c:pt idx="2597">
                  <c:v>0.9397395939052714</c:v>
                </c:pt>
                <c:pt idx="2598">
                  <c:v>0.93988587286335989</c:v>
                </c:pt>
                <c:pt idx="2599">
                  <c:v>0.93925716138388238</c:v>
                </c:pt>
                <c:pt idx="2600">
                  <c:v>0.94286839485033791</c:v>
                </c:pt>
                <c:pt idx="2601">
                  <c:v>0.94037997011206798</c:v>
                </c:pt>
                <c:pt idx="2602">
                  <c:v>0.93992932791690542</c:v>
                </c:pt>
                <c:pt idx="2603">
                  <c:v>0.94003037128915656</c:v>
                </c:pt>
                <c:pt idx="2604">
                  <c:v>0.9397388698276532</c:v>
                </c:pt>
                <c:pt idx="2605">
                  <c:v>0.94009882826809066</c:v>
                </c:pt>
                <c:pt idx="2606">
                  <c:v>0.93991991242758954</c:v>
                </c:pt>
                <c:pt idx="2607">
                  <c:v>0.93995359148918556</c:v>
                </c:pt>
                <c:pt idx="2608">
                  <c:v>0.9394373562749051</c:v>
                </c:pt>
                <c:pt idx="2609">
                  <c:v>0.93925860854849019</c:v>
                </c:pt>
                <c:pt idx="2610">
                  <c:v>0.93927090956789405</c:v>
                </c:pt>
                <c:pt idx="2611">
                  <c:v>0.93898008424370349</c:v>
                </c:pt>
                <c:pt idx="2612">
                  <c:v>0.93926150288663912</c:v>
                </c:pt>
                <c:pt idx="2613">
                  <c:v>0.93960999588172511</c:v>
                </c:pt>
                <c:pt idx="2614">
                  <c:v>0.9398909424813412</c:v>
                </c:pt>
                <c:pt idx="2615">
                  <c:v>0.93912837566002194</c:v>
                </c:pt>
                <c:pt idx="2616">
                  <c:v>0.9390278234322329</c:v>
                </c:pt>
                <c:pt idx="2617">
                  <c:v>0.93919638315945553</c:v>
                </c:pt>
                <c:pt idx="2618">
                  <c:v>0.93947716458488217</c:v>
                </c:pt>
                <c:pt idx="2619">
                  <c:v>0.93929840674225173</c:v>
                </c:pt>
                <c:pt idx="2620">
                  <c:v>0.93934254919144244</c:v>
                </c:pt>
                <c:pt idx="2621">
                  <c:v>0.93915297335799242</c:v>
                </c:pt>
                <c:pt idx="2622">
                  <c:v>0.93936606884080676</c:v>
                </c:pt>
                <c:pt idx="2623">
                  <c:v>0.93909835316536727</c:v>
                </c:pt>
                <c:pt idx="2624">
                  <c:v>0.93909835316536727</c:v>
                </c:pt>
                <c:pt idx="2625">
                  <c:v>0.93979498805205419</c:v>
                </c:pt>
                <c:pt idx="2626">
                  <c:v>0.94073771872280221</c:v>
                </c:pt>
                <c:pt idx="2627">
                  <c:v>0.9393338652120321</c:v>
                </c:pt>
                <c:pt idx="2628">
                  <c:v>0.93937873359317403</c:v>
                </c:pt>
                <c:pt idx="2629">
                  <c:v>0.94249393486888766</c:v>
                </c:pt>
                <c:pt idx="2630">
                  <c:v>0.94266187196014506</c:v>
                </c:pt>
                <c:pt idx="2631">
                  <c:v>0.94083779036966131</c:v>
                </c:pt>
                <c:pt idx="2632">
                  <c:v>0.93918625396608046</c:v>
                </c:pt>
                <c:pt idx="2633">
                  <c:v>0.93923002759888807</c:v>
                </c:pt>
                <c:pt idx="2634">
                  <c:v>0.93989202883280254</c:v>
                </c:pt>
                <c:pt idx="2635">
                  <c:v>0.93965596786735017</c:v>
                </c:pt>
                <c:pt idx="2636">
                  <c:v>0.93968999631107086</c:v>
                </c:pt>
                <c:pt idx="2637">
                  <c:v>0.93965596786735017</c:v>
                </c:pt>
                <c:pt idx="2638">
                  <c:v>0.93982395404816166</c:v>
                </c:pt>
                <c:pt idx="2639">
                  <c:v>0.93982322988372657</c:v>
                </c:pt>
                <c:pt idx="2640">
                  <c:v>0.93939646462962445</c:v>
                </c:pt>
                <c:pt idx="2641">
                  <c:v>0.94013722504372088</c:v>
                </c:pt>
                <c:pt idx="2642">
                  <c:v>0.93995648868805104</c:v>
                </c:pt>
                <c:pt idx="2643">
                  <c:v>0.939932587154095</c:v>
                </c:pt>
                <c:pt idx="2644">
                  <c:v>0.93999994810232146</c:v>
                </c:pt>
                <c:pt idx="2645">
                  <c:v>0.94002385192412452</c:v>
                </c:pt>
                <c:pt idx="2646">
                  <c:v>0.93996662897800787</c:v>
                </c:pt>
                <c:pt idx="2647">
                  <c:v>0.94006803991401</c:v>
                </c:pt>
                <c:pt idx="2648">
                  <c:v>0.93998980733228199</c:v>
                </c:pt>
                <c:pt idx="2649">
                  <c:v>0.94305097067207588</c:v>
                </c:pt>
                <c:pt idx="2650">
                  <c:v>0.94298331755072284</c:v>
                </c:pt>
                <c:pt idx="2651">
                  <c:v>0.94031510913096594</c:v>
                </c:pt>
                <c:pt idx="2652">
                  <c:v>0.94013468934300137</c:v>
                </c:pt>
                <c:pt idx="2653">
                  <c:v>0.94140513168017514</c:v>
                </c:pt>
                <c:pt idx="2654">
                  <c:v>0.94010027716499223</c:v>
                </c:pt>
                <c:pt idx="2655">
                  <c:v>0.94051623386787397</c:v>
                </c:pt>
                <c:pt idx="2656">
                  <c:v>0.94013287813379443</c:v>
                </c:pt>
                <c:pt idx="2657">
                  <c:v>0.93991955029590057</c:v>
                </c:pt>
                <c:pt idx="2658">
                  <c:v>0.9399532293401659</c:v>
                </c:pt>
                <c:pt idx="2659">
                  <c:v>0.94006550446251835</c:v>
                </c:pt>
                <c:pt idx="2660">
                  <c:v>0.93940370191581857</c:v>
                </c:pt>
                <c:pt idx="2661">
                  <c:v>0.93957162786296911</c:v>
                </c:pt>
                <c:pt idx="2662">
                  <c:v>0.93970628710605009</c:v>
                </c:pt>
                <c:pt idx="2663">
                  <c:v>0.93991846390195266</c:v>
                </c:pt>
                <c:pt idx="2664">
                  <c:v>0.93999668855315943</c:v>
                </c:pt>
                <c:pt idx="2665">
                  <c:v>0.93981707451611807</c:v>
                </c:pt>
                <c:pt idx="2666">
                  <c:v>0.93999668855315943</c:v>
                </c:pt>
                <c:pt idx="2667">
                  <c:v>0.94001950571431914</c:v>
                </c:pt>
                <c:pt idx="2668">
                  <c:v>0.93981852283306411</c:v>
                </c:pt>
                <c:pt idx="2669">
                  <c:v>0.9398532833340959</c:v>
                </c:pt>
                <c:pt idx="2670">
                  <c:v>0.93968565216278188</c:v>
                </c:pt>
                <c:pt idx="2671">
                  <c:v>0.93982069531407253</c:v>
                </c:pt>
                <c:pt idx="2672">
                  <c:v>0.93964185016632573</c:v>
                </c:pt>
                <c:pt idx="2673">
                  <c:v>0.93936172669249407</c:v>
                </c:pt>
                <c:pt idx="2674">
                  <c:v>0.93985545592242437</c:v>
                </c:pt>
                <c:pt idx="2675">
                  <c:v>0.93904807740066998</c:v>
                </c:pt>
                <c:pt idx="2676">
                  <c:v>0.93932879960689342</c:v>
                </c:pt>
                <c:pt idx="2677">
                  <c:v>0.93919457436422293</c:v>
                </c:pt>
                <c:pt idx="2678">
                  <c:v>0.93992462015650069</c:v>
                </c:pt>
                <c:pt idx="2679">
                  <c:v>0.93975660994381383</c:v>
                </c:pt>
                <c:pt idx="2680">
                  <c:v>0.93965596786735017</c:v>
                </c:pt>
                <c:pt idx="2681">
                  <c:v>0.93965596786735017</c:v>
                </c:pt>
                <c:pt idx="2682">
                  <c:v>0.93899455032214996</c:v>
                </c:pt>
                <c:pt idx="2683">
                  <c:v>0.93923038937580205</c:v>
                </c:pt>
                <c:pt idx="2684">
                  <c:v>0.93906218318764778</c:v>
                </c:pt>
                <c:pt idx="2685">
                  <c:v>0.93934254919144244</c:v>
                </c:pt>
                <c:pt idx="2686">
                  <c:v>0.9393088993684976</c:v>
                </c:pt>
                <c:pt idx="2687">
                  <c:v>0.93908569346151083</c:v>
                </c:pt>
                <c:pt idx="2688">
                  <c:v>0.9391978301989915</c:v>
                </c:pt>
                <c:pt idx="2689">
                  <c:v>0.94020895293334172</c:v>
                </c:pt>
                <c:pt idx="2690">
                  <c:v>0.93944567964434111</c:v>
                </c:pt>
                <c:pt idx="2691">
                  <c:v>0.93919927724150487</c:v>
                </c:pt>
                <c:pt idx="2692">
                  <c:v>0.93909943829344733</c:v>
                </c:pt>
                <c:pt idx="2693">
                  <c:v>0.93909980000317883</c:v>
                </c:pt>
                <c:pt idx="2694">
                  <c:v>0.9392350924926125</c:v>
                </c:pt>
                <c:pt idx="2695">
                  <c:v>0.93906580010168883</c:v>
                </c:pt>
                <c:pt idx="2696">
                  <c:v>0.93923292181940699</c:v>
                </c:pt>
                <c:pt idx="2697">
                  <c:v>0.93926584441619865</c:v>
                </c:pt>
                <c:pt idx="2698">
                  <c:v>0.94280875879697712</c:v>
                </c:pt>
                <c:pt idx="2699">
                  <c:v>0.94284221254797951</c:v>
                </c:pt>
                <c:pt idx="2700">
                  <c:v>0.94146755260057025</c:v>
                </c:pt>
                <c:pt idx="2701">
                  <c:v>0.9390958212063607</c:v>
                </c:pt>
                <c:pt idx="2702">
                  <c:v>0.94141021224611121</c:v>
                </c:pt>
                <c:pt idx="2703">
                  <c:v>0.93919638315945553</c:v>
                </c:pt>
                <c:pt idx="2704">
                  <c:v>0.93898261578594422</c:v>
                </c:pt>
                <c:pt idx="2705">
                  <c:v>0.9390278234322329</c:v>
                </c:pt>
                <c:pt idx="2706">
                  <c:v>0.93906145980707223</c:v>
                </c:pt>
                <c:pt idx="2707">
                  <c:v>0.93906145980707223</c:v>
                </c:pt>
                <c:pt idx="2708">
                  <c:v>0.93906145980707223</c:v>
                </c:pt>
                <c:pt idx="2709">
                  <c:v>0.9389815308381535</c:v>
                </c:pt>
                <c:pt idx="2710">
                  <c:v>0.93911535369768673</c:v>
                </c:pt>
                <c:pt idx="2711">
                  <c:v>0.93926077930098506</c:v>
                </c:pt>
                <c:pt idx="2712">
                  <c:v>0.93915839943662194</c:v>
                </c:pt>
                <c:pt idx="2713">
                  <c:v>0.93912403497911456</c:v>
                </c:pt>
                <c:pt idx="2714">
                  <c:v>0.93937077286506443</c:v>
                </c:pt>
                <c:pt idx="2715">
                  <c:v>0.93932554316571426</c:v>
                </c:pt>
                <c:pt idx="2716">
                  <c:v>0.93950539366081176</c:v>
                </c:pt>
                <c:pt idx="2717">
                  <c:v>0.93933748352375557</c:v>
                </c:pt>
                <c:pt idx="2718">
                  <c:v>0.93940478751517054</c:v>
                </c:pt>
                <c:pt idx="2719">
                  <c:v>0.93922496274164291</c:v>
                </c:pt>
                <c:pt idx="2720">
                  <c:v>0.93925824675705871</c:v>
                </c:pt>
                <c:pt idx="2721">
                  <c:v>0.93925752317475453</c:v>
                </c:pt>
                <c:pt idx="2722">
                  <c:v>0.93922387741983682</c:v>
                </c:pt>
                <c:pt idx="2723">
                  <c:v>0.93935847009885154</c:v>
                </c:pt>
                <c:pt idx="2724">
                  <c:v>0.93957162786296911</c:v>
                </c:pt>
                <c:pt idx="2725">
                  <c:v>0.93926692980277671</c:v>
                </c:pt>
                <c:pt idx="2726">
                  <c:v>0.93940044512781518</c:v>
                </c:pt>
                <c:pt idx="2727">
                  <c:v>0.9394673932456189</c:v>
                </c:pt>
                <c:pt idx="2728">
                  <c:v>0.93974828289481305</c:v>
                </c:pt>
                <c:pt idx="2729">
                  <c:v>0.93943373744934999</c:v>
                </c:pt>
                <c:pt idx="2730">
                  <c:v>0.93953507160320415</c:v>
                </c:pt>
                <c:pt idx="2731">
                  <c:v>0.93946775514465264</c:v>
                </c:pt>
                <c:pt idx="2732">
                  <c:v>0.9392213450088025</c:v>
                </c:pt>
                <c:pt idx="2733">
                  <c:v>0.9393342270423668</c:v>
                </c:pt>
                <c:pt idx="2734">
                  <c:v>0.93925607601238137</c:v>
                </c:pt>
                <c:pt idx="2735">
                  <c:v>0.93960420434857417</c:v>
                </c:pt>
                <c:pt idx="2736">
                  <c:v>0.93947028844310143</c:v>
                </c:pt>
                <c:pt idx="2737">
                  <c:v>0.93953760514409779</c:v>
                </c:pt>
                <c:pt idx="2738">
                  <c:v>0.9395368812743401</c:v>
                </c:pt>
                <c:pt idx="2739">
                  <c:v>0.93950322215321147</c:v>
                </c:pt>
                <c:pt idx="2740">
                  <c:v>0.93958140065025586</c:v>
                </c:pt>
                <c:pt idx="2741">
                  <c:v>0.93946811704387212</c:v>
                </c:pt>
                <c:pt idx="2742">
                  <c:v>0.93968167005041425</c:v>
                </c:pt>
                <c:pt idx="2743">
                  <c:v>0.93968167005041425</c:v>
                </c:pt>
                <c:pt idx="2744">
                  <c:v>0.93946884084287019</c:v>
                </c:pt>
                <c:pt idx="2745">
                  <c:v>0.93967153386608837</c:v>
                </c:pt>
                <c:pt idx="2746">
                  <c:v>0.93928972330788352</c:v>
                </c:pt>
                <c:pt idx="2747">
                  <c:v>0.93925679959319586</c:v>
                </c:pt>
                <c:pt idx="2748">
                  <c:v>0.93947065034362431</c:v>
                </c:pt>
                <c:pt idx="2749">
                  <c:v>0.93925752317475453</c:v>
                </c:pt>
                <c:pt idx="2750">
                  <c:v>0.93915659073909286</c:v>
                </c:pt>
                <c:pt idx="2751">
                  <c:v>0.9392571613838823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FCD-4F40-88B0-4AAF90DE3D77}"/>
            </c:ext>
          </c:extLst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61846236288963</c:v>
                </c:pt>
                <c:pt idx="2">
                  <c:v>0.7341594817722833</c:v>
                </c:pt>
                <c:pt idx="3">
                  <c:v>0.73441422365494702</c:v>
                </c:pt>
                <c:pt idx="4">
                  <c:v>0.73446199764102349</c:v>
                </c:pt>
                <c:pt idx="5">
                  <c:v>0.73481253654578937</c:v>
                </c:pt>
                <c:pt idx="6">
                  <c:v>0.73525892899288037</c:v>
                </c:pt>
                <c:pt idx="7">
                  <c:v>0.73584945916392908</c:v>
                </c:pt>
                <c:pt idx="8">
                  <c:v>0.7375926812209348</c:v>
                </c:pt>
                <c:pt idx="9">
                  <c:v>0.73910047266465984</c:v>
                </c:pt>
                <c:pt idx="10">
                  <c:v>0.74049959812680555</c:v>
                </c:pt>
                <c:pt idx="11">
                  <c:v>0.74211220733646843</c:v>
                </c:pt>
                <c:pt idx="12">
                  <c:v>0.74372950933756499</c:v>
                </c:pt>
                <c:pt idx="13">
                  <c:v>0.74585530342423134</c:v>
                </c:pt>
                <c:pt idx="14">
                  <c:v>0.74818507166705328</c:v>
                </c:pt>
                <c:pt idx="15">
                  <c:v>0.75049174857255208</c:v>
                </c:pt>
                <c:pt idx="16">
                  <c:v>0.75289032098602959</c:v>
                </c:pt>
                <c:pt idx="17">
                  <c:v>0.75505116831980523</c:v>
                </c:pt>
                <c:pt idx="18">
                  <c:v>0.75707098123789873</c:v>
                </c:pt>
                <c:pt idx="19">
                  <c:v>0.75924787353751488</c:v>
                </c:pt>
                <c:pt idx="20">
                  <c:v>0.76133282031679894</c:v>
                </c:pt>
                <c:pt idx="21">
                  <c:v>0.76345899594849442</c:v>
                </c:pt>
                <c:pt idx="22">
                  <c:v>0.76523966757667405</c:v>
                </c:pt>
                <c:pt idx="23">
                  <c:v>0.76776896801655792</c:v>
                </c:pt>
                <c:pt idx="24">
                  <c:v>0.76983441447944412</c:v>
                </c:pt>
                <c:pt idx="25">
                  <c:v>0.77183919808835744</c:v>
                </c:pt>
                <c:pt idx="26">
                  <c:v>0.77419256049117324</c:v>
                </c:pt>
                <c:pt idx="27">
                  <c:v>0.7762125205813688</c:v>
                </c:pt>
                <c:pt idx="28">
                  <c:v>0.77825669272857678</c:v>
                </c:pt>
                <c:pt idx="29">
                  <c:v>0.78044624587431666</c:v>
                </c:pt>
                <c:pt idx="30">
                  <c:v>0.78266133078971234</c:v>
                </c:pt>
                <c:pt idx="31">
                  <c:v>0.7856510377534216</c:v>
                </c:pt>
                <c:pt idx="32">
                  <c:v>0.78760613305534632</c:v>
                </c:pt>
                <c:pt idx="33">
                  <c:v>0.78974335453540434</c:v>
                </c:pt>
                <c:pt idx="34">
                  <c:v>0.79194075521961882</c:v>
                </c:pt>
                <c:pt idx="35">
                  <c:v>0.79368733781710232</c:v>
                </c:pt>
                <c:pt idx="36">
                  <c:v>0.79563325043229938</c:v>
                </c:pt>
                <c:pt idx="37">
                  <c:v>0.7977821671574935</c:v>
                </c:pt>
                <c:pt idx="38">
                  <c:v>0.79977711296911769</c:v>
                </c:pt>
                <c:pt idx="39">
                  <c:v>0.80206580278467499</c:v>
                </c:pt>
                <c:pt idx="40">
                  <c:v>0.80425560640606319</c:v>
                </c:pt>
                <c:pt idx="41">
                  <c:v>0.80650712051371487</c:v>
                </c:pt>
                <c:pt idx="42">
                  <c:v>0.80858635648273502</c:v>
                </c:pt>
                <c:pt idx="43">
                  <c:v>0.81074528103886578</c:v>
                </c:pt>
                <c:pt idx="44">
                  <c:v>0.81283912734051056</c:v>
                </c:pt>
                <c:pt idx="45">
                  <c:v>0.81512280344121357</c:v>
                </c:pt>
                <c:pt idx="46">
                  <c:v>0.8174703534033555</c:v>
                </c:pt>
                <c:pt idx="47">
                  <c:v>0.81953194707267685</c:v>
                </c:pt>
                <c:pt idx="48">
                  <c:v>0.82148975762884135</c:v>
                </c:pt>
                <c:pt idx="49">
                  <c:v>0.82362015181761794</c:v>
                </c:pt>
                <c:pt idx="50">
                  <c:v>0.82577681723413232</c:v>
                </c:pt>
                <c:pt idx="51">
                  <c:v>0.82803458103236183</c:v>
                </c:pt>
                <c:pt idx="52">
                  <c:v>0.83015086622140732</c:v>
                </c:pt>
                <c:pt idx="53">
                  <c:v>0.83225529529083087</c:v>
                </c:pt>
                <c:pt idx="54">
                  <c:v>0.83419699984907303</c:v>
                </c:pt>
                <c:pt idx="55">
                  <c:v>0.83631514361054893</c:v>
                </c:pt>
                <c:pt idx="56">
                  <c:v>0.83790846726336765</c:v>
                </c:pt>
                <c:pt idx="57">
                  <c:v>0.83910612134626938</c:v>
                </c:pt>
                <c:pt idx="58">
                  <c:v>0.84022936240046631</c:v>
                </c:pt>
                <c:pt idx="59">
                  <c:v>0.84106858455956213</c:v>
                </c:pt>
                <c:pt idx="60">
                  <c:v>0.84171826742046285</c:v>
                </c:pt>
                <c:pt idx="61">
                  <c:v>0.84250190078775689</c:v>
                </c:pt>
                <c:pt idx="62">
                  <c:v>0.84315306284496394</c:v>
                </c:pt>
                <c:pt idx="63">
                  <c:v>0.84380427010081349</c:v>
                </c:pt>
                <c:pt idx="64">
                  <c:v>0.84434128437987843</c:v>
                </c:pt>
                <c:pt idx="65">
                  <c:v>0.84487875517621103</c:v>
                </c:pt>
                <c:pt idx="66">
                  <c:v>0.84530101505199295</c:v>
                </c:pt>
                <c:pt idx="67">
                  <c:v>0.84578205579327304</c:v>
                </c:pt>
                <c:pt idx="68">
                  <c:v>0.84614763952208905</c:v>
                </c:pt>
                <c:pt idx="69">
                  <c:v>0.84662869396429341</c:v>
                </c:pt>
                <c:pt idx="70">
                  <c:v>0.84697522892333521</c:v>
                </c:pt>
                <c:pt idx="71">
                  <c:v>0.84734150162447142</c:v>
                </c:pt>
                <c:pt idx="72">
                  <c:v>0.84759189912429844</c:v>
                </c:pt>
                <c:pt idx="73">
                  <c:v>0.84788152471104927</c:v>
                </c:pt>
                <c:pt idx="74">
                  <c:v>0.84824832095170233</c:v>
                </c:pt>
                <c:pt idx="75">
                  <c:v>0.84867283154945172</c:v>
                </c:pt>
                <c:pt idx="76">
                  <c:v>0.84896295054059523</c:v>
                </c:pt>
                <c:pt idx="77">
                  <c:v>0.84915643678794228</c:v>
                </c:pt>
                <c:pt idx="78">
                  <c:v>0.84938793886688679</c:v>
                </c:pt>
                <c:pt idx="79">
                  <c:v>0.84969800532137907</c:v>
                </c:pt>
                <c:pt idx="80">
                  <c:v>0.84998795922900106</c:v>
                </c:pt>
                <c:pt idx="81">
                  <c:v>0.85024003522481584</c:v>
                </c:pt>
                <c:pt idx="82">
                  <c:v>0.85053023618902812</c:v>
                </c:pt>
                <c:pt idx="83">
                  <c:v>0.850840225608259</c:v>
                </c:pt>
                <c:pt idx="84">
                  <c:v>0.85115036592947635</c:v>
                </c:pt>
                <c:pt idx="85">
                  <c:v>0.85126710403821459</c:v>
                </c:pt>
                <c:pt idx="86">
                  <c:v>0.85157745219295233</c:v>
                </c:pt>
                <c:pt idx="87">
                  <c:v>0.85186889808012811</c:v>
                </c:pt>
                <c:pt idx="88">
                  <c:v>0.85212108399188413</c:v>
                </c:pt>
                <c:pt idx="89">
                  <c:v>0.85229583042072798</c:v>
                </c:pt>
                <c:pt idx="90">
                  <c:v>0.85252911203307669</c:v>
                </c:pt>
                <c:pt idx="91">
                  <c:v>0.85272368451223746</c:v>
                </c:pt>
                <c:pt idx="92">
                  <c:v>0.85289859600102014</c:v>
                </c:pt>
                <c:pt idx="93">
                  <c:v>0.85301501819855707</c:v>
                </c:pt>
                <c:pt idx="94">
                  <c:v>0.85320973880043238</c:v>
                </c:pt>
                <c:pt idx="95">
                  <c:v>0.85332621772286443</c:v>
                </c:pt>
                <c:pt idx="96">
                  <c:v>0.85355987607160999</c:v>
                </c:pt>
                <c:pt idx="97">
                  <c:v>0.85375476280070217</c:v>
                </c:pt>
                <c:pt idx="98">
                  <c:v>0.85381336781521189</c:v>
                </c:pt>
                <c:pt idx="99">
                  <c:v>0.85404656705910686</c:v>
                </c:pt>
                <c:pt idx="100">
                  <c:v>0.85418295793834131</c:v>
                </c:pt>
                <c:pt idx="101">
                  <c:v>0.85435890688682936</c:v>
                </c:pt>
                <c:pt idx="102">
                  <c:v>0.85447559537609008</c:v>
                </c:pt>
                <c:pt idx="103">
                  <c:v>0.85453426648156561</c:v>
                </c:pt>
                <c:pt idx="104">
                  <c:v>0.8546707613884833</c:v>
                </c:pt>
                <c:pt idx="105">
                  <c:v>0.85484620647464182</c:v>
                </c:pt>
                <c:pt idx="106">
                  <c:v>0.8550216996617227</c:v>
                </c:pt>
                <c:pt idx="107">
                  <c:v>0.85521703227727408</c:v>
                </c:pt>
                <c:pt idx="108">
                  <c:v>0.85533387731955335</c:v>
                </c:pt>
                <c:pt idx="109">
                  <c:v>0.85556827016063908</c:v>
                </c:pt>
                <c:pt idx="110">
                  <c:v>0.85582191977574773</c:v>
                </c:pt>
                <c:pt idx="111">
                  <c:v>0.85605649125249494</c:v>
                </c:pt>
                <c:pt idx="112">
                  <c:v>0.85611530737123942</c:v>
                </c:pt>
                <c:pt idx="113">
                  <c:v>0.85619331098279872</c:v>
                </c:pt>
                <c:pt idx="114">
                  <c:v>0.85636917360960563</c:v>
                </c:pt>
                <c:pt idx="115">
                  <c:v>0.85636917360960563</c:v>
                </c:pt>
                <c:pt idx="116">
                  <c:v>0.85636917360960563</c:v>
                </c:pt>
                <c:pt idx="117">
                  <c:v>0.85648686863240364</c:v>
                </c:pt>
                <c:pt idx="118">
                  <c:v>0.85668264841234876</c:v>
                </c:pt>
                <c:pt idx="119">
                  <c:v>0.85685864528706823</c:v>
                </c:pt>
                <c:pt idx="120">
                  <c:v>0.8569757899660585</c:v>
                </c:pt>
                <c:pt idx="121">
                  <c:v>0.85723063749158102</c:v>
                </c:pt>
                <c:pt idx="122">
                  <c:v>0.85740678473571197</c:v>
                </c:pt>
                <c:pt idx="123">
                  <c:v>0.85746508410448019</c:v>
                </c:pt>
                <c:pt idx="124">
                  <c:v>0.8575829803219075</c:v>
                </c:pt>
                <c:pt idx="125">
                  <c:v>0.85764193654881204</c:v>
                </c:pt>
                <c:pt idx="126">
                  <c:v>0.85777845380515272</c:v>
                </c:pt>
                <c:pt idx="127">
                  <c:v>0.85777845380515272</c:v>
                </c:pt>
                <c:pt idx="128">
                  <c:v>0.85783742797957507</c:v>
                </c:pt>
                <c:pt idx="129">
                  <c:v>0.85789640756901719</c:v>
                </c:pt>
                <c:pt idx="130">
                  <c:v>0.85801374176610223</c:v>
                </c:pt>
                <c:pt idx="131">
                  <c:v>0.85819010395192463</c:v>
                </c:pt>
                <c:pt idx="132">
                  <c:v>0.85826900161720943</c:v>
                </c:pt>
                <c:pt idx="133">
                  <c:v>0.85832737929523772</c:v>
                </c:pt>
                <c:pt idx="134">
                  <c:v>0.8585044693034386</c:v>
                </c:pt>
                <c:pt idx="135">
                  <c:v>0.8586219145817563</c:v>
                </c:pt>
                <c:pt idx="136">
                  <c:v>0.85893584905918385</c:v>
                </c:pt>
                <c:pt idx="137">
                  <c:v>0.8591124644240552</c:v>
                </c:pt>
                <c:pt idx="138">
                  <c:v>0.85917156111821558</c:v>
                </c:pt>
                <c:pt idx="139">
                  <c:v>0.85924993684691675</c:v>
                </c:pt>
                <c:pt idx="140">
                  <c:v>0.8593090461706181</c:v>
                </c:pt>
                <c:pt idx="141">
                  <c:v>0.85924993684691675</c:v>
                </c:pt>
                <c:pt idx="142">
                  <c:v>0.8593090461706181</c:v>
                </c:pt>
                <c:pt idx="143">
                  <c:v>0.85936816092488111</c:v>
                </c:pt>
                <c:pt idx="144">
                  <c:v>0.85936816092488111</c:v>
                </c:pt>
                <c:pt idx="145">
                  <c:v>0.85948576402863319</c:v>
                </c:pt>
                <c:pt idx="146">
                  <c:v>0.85954489501927567</c:v>
                </c:pt>
                <c:pt idx="147">
                  <c:v>0.85972167765746377</c:v>
                </c:pt>
                <c:pt idx="148">
                  <c:v>0.8596625304248583</c:v>
                </c:pt>
                <c:pt idx="149">
                  <c:v>0.85972167765746377</c:v>
                </c:pt>
                <c:pt idx="150">
                  <c:v>0.85991844560122177</c:v>
                </c:pt>
                <c:pt idx="151">
                  <c:v>0.86003614928829353</c:v>
                </c:pt>
                <c:pt idx="152">
                  <c:v>0.86009533085410816</c:v>
                </c:pt>
                <c:pt idx="153">
                  <c:v>0.86029221302152559</c:v>
                </c:pt>
                <c:pt idx="154">
                  <c:v>0.86029221302152559</c:v>
                </c:pt>
                <c:pt idx="155">
                  <c:v>0.86035077455793585</c:v>
                </c:pt>
                <c:pt idx="156">
                  <c:v>0.8604692009636925</c:v>
                </c:pt>
                <c:pt idx="157">
                  <c:v>0.86058700534180921</c:v>
                </c:pt>
                <c:pt idx="158">
                  <c:v>0.86070547517681728</c:v>
                </c:pt>
                <c:pt idx="159">
                  <c:v>0.86070547517681728</c:v>
                </c:pt>
                <c:pt idx="160">
                  <c:v>0.86070547517681728</c:v>
                </c:pt>
                <c:pt idx="161">
                  <c:v>0.86070547517681728</c:v>
                </c:pt>
                <c:pt idx="162">
                  <c:v>0.86064623753696468</c:v>
                </c:pt>
                <c:pt idx="163">
                  <c:v>0.86070547517681728</c:v>
                </c:pt>
                <c:pt idx="164">
                  <c:v>0.8607640742861421</c:v>
                </c:pt>
                <c:pt idx="165">
                  <c:v>0.86096116092632202</c:v>
                </c:pt>
                <c:pt idx="166">
                  <c:v>0.86102042751644692</c:v>
                </c:pt>
                <c:pt idx="167">
                  <c:v>0.86119761557220809</c:v>
                </c:pt>
                <c:pt idx="168">
                  <c:v>0.86119761557220809</c:v>
                </c:pt>
                <c:pt idx="169">
                  <c:v>0.86119761557220809</c:v>
                </c:pt>
                <c:pt idx="170">
                  <c:v>0.86113833269347384</c:v>
                </c:pt>
                <c:pt idx="171">
                  <c:v>0.86113833269347384</c:v>
                </c:pt>
                <c:pt idx="172">
                  <c:v>0.86119761557220809</c:v>
                </c:pt>
                <c:pt idx="173">
                  <c:v>0.86139419019359142</c:v>
                </c:pt>
                <c:pt idx="174">
                  <c:v>0.86145349659704185</c:v>
                </c:pt>
                <c:pt idx="175">
                  <c:v>0.86151280845373135</c:v>
                </c:pt>
                <c:pt idx="176">
                  <c:v>0.86157212576428832</c:v>
                </c:pt>
                <c:pt idx="177">
                  <c:v>0.86169013184822951</c:v>
                </c:pt>
                <c:pt idx="178">
                  <c:v>0.86169013184822951</c:v>
                </c:pt>
                <c:pt idx="179">
                  <c:v>0.86174946546485076</c:v>
                </c:pt>
                <c:pt idx="180">
                  <c:v>0.86188750172497275</c:v>
                </c:pt>
                <c:pt idx="181">
                  <c:v>0.86200556550169305</c:v>
                </c:pt>
                <c:pt idx="182">
                  <c:v>0.86212429621267039</c:v>
                </c:pt>
                <c:pt idx="183">
                  <c:v>0.86212429621267039</c:v>
                </c:pt>
                <c:pt idx="184">
                  <c:v>0.86218302436437411</c:v>
                </c:pt>
                <c:pt idx="185">
                  <c:v>0.86218302436437411</c:v>
                </c:pt>
                <c:pt idx="186">
                  <c:v>0.86224240331166879</c:v>
                </c:pt>
                <c:pt idx="187">
                  <c:v>0.8623017877205551</c:v>
                </c:pt>
                <c:pt idx="188">
                  <c:v>0.86238054503507122</c:v>
                </c:pt>
                <c:pt idx="189">
                  <c:v>0.86249869902008958</c:v>
                </c:pt>
                <c:pt idx="190">
                  <c:v>0.86249869902008958</c:v>
                </c:pt>
                <c:pt idx="191">
                  <c:v>0.86249869902008958</c:v>
                </c:pt>
                <c:pt idx="192">
                  <c:v>0.8624399421505291</c:v>
                </c:pt>
                <c:pt idx="193">
                  <c:v>0.8624399421505291</c:v>
                </c:pt>
                <c:pt idx="194">
                  <c:v>0.86255810700414648</c:v>
                </c:pt>
                <c:pt idx="195">
                  <c:v>0.86267693936769851</c:v>
                </c:pt>
                <c:pt idx="196">
                  <c:v>0.86279514759003562</c:v>
                </c:pt>
                <c:pt idx="197">
                  <c:v>0.86279514759003562</c:v>
                </c:pt>
                <c:pt idx="198">
                  <c:v>0.8628739650894659</c:v>
                </c:pt>
                <c:pt idx="199">
                  <c:v>0.86279514759003562</c:v>
                </c:pt>
                <c:pt idx="200">
                  <c:v>0.86293340759634751</c:v>
                </c:pt>
                <c:pt idx="201">
                  <c:v>0.86293340759634751</c:v>
                </c:pt>
                <c:pt idx="202">
                  <c:v>0.86299285557214178</c:v>
                </c:pt>
                <c:pt idx="203">
                  <c:v>0.86299285557214178</c:v>
                </c:pt>
                <c:pt idx="204">
                  <c:v>0.86293340759634751</c:v>
                </c:pt>
                <c:pt idx="205">
                  <c:v>0.86305166275497125</c:v>
                </c:pt>
                <c:pt idx="206">
                  <c:v>0.86305166275497125</c:v>
                </c:pt>
                <c:pt idx="207">
                  <c:v>0.86305166275497125</c:v>
                </c:pt>
                <c:pt idx="208">
                  <c:v>0.86317058593786056</c:v>
                </c:pt>
                <c:pt idx="209">
                  <c:v>0.86323005573612899</c:v>
                </c:pt>
                <c:pt idx="210">
                  <c:v>0.86323005573612899</c:v>
                </c:pt>
                <c:pt idx="211">
                  <c:v>0.86328888450670527</c:v>
                </c:pt>
                <c:pt idx="212">
                  <c:v>0.86328888450670527</c:v>
                </c:pt>
                <c:pt idx="213">
                  <c:v>0.86334836519022673</c:v>
                </c:pt>
                <c:pt idx="214">
                  <c:v>0.86342725019038424</c:v>
                </c:pt>
                <c:pt idx="215">
                  <c:v>0.86342725019038424</c:v>
                </c:pt>
                <c:pt idx="216">
                  <c:v>0.86334836519022673</c:v>
                </c:pt>
                <c:pt idx="217">
                  <c:v>0.86348674360627375</c:v>
                </c:pt>
                <c:pt idx="218">
                  <c:v>0.86360510004699031</c:v>
                </c:pt>
                <c:pt idx="219">
                  <c:v>0.86360510004699031</c:v>
                </c:pt>
                <c:pt idx="220">
                  <c:v>0.86372412508882757</c:v>
                </c:pt>
                <c:pt idx="221">
                  <c:v>0.86372412508882757</c:v>
                </c:pt>
                <c:pt idx="222">
                  <c:v>0.86378364582537137</c:v>
                </c:pt>
                <c:pt idx="223">
                  <c:v>0.86378364582537137</c:v>
                </c:pt>
                <c:pt idx="224">
                  <c:v>0.86384252498632019</c:v>
                </c:pt>
                <c:pt idx="225">
                  <c:v>0.86384252498632019</c:v>
                </c:pt>
                <c:pt idx="226">
                  <c:v>0.86378364582537137</c:v>
                </c:pt>
                <c:pt idx="227">
                  <c:v>0.86392211742608305</c:v>
                </c:pt>
                <c:pt idx="228">
                  <c:v>0.8639810091930672</c:v>
                </c:pt>
                <c:pt idx="229">
                  <c:v>0.86404055357256337</c:v>
                </c:pt>
                <c:pt idx="230">
                  <c:v>0.86415901140399876</c:v>
                </c:pt>
                <c:pt idx="231">
                  <c:v>0.86427813841403422</c:v>
                </c:pt>
                <c:pt idx="232">
                  <c:v>0.86433771014348981</c:v>
                </c:pt>
                <c:pt idx="233">
                  <c:v>0.86439663974886038</c:v>
                </c:pt>
                <c:pt idx="234">
                  <c:v>0.86447630038088263</c:v>
                </c:pt>
                <c:pt idx="235">
                  <c:v>0.86439663974886038</c:v>
                </c:pt>
                <c:pt idx="236">
                  <c:v>0.86439663974886038</c:v>
                </c:pt>
                <c:pt idx="237">
                  <c:v>0.86447630038088263</c:v>
                </c:pt>
                <c:pt idx="238">
                  <c:v>0.86459483800358328</c:v>
                </c:pt>
                <c:pt idx="239">
                  <c:v>0.86465443888788385</c:v>
                </c:pt>
                <c:pt idx="240">
                  <c:v>0.86465443888788385</c:v>
                </c:pt>
                <c:pt idx="241">
                  <c:v>0.86465443888788385</c:v>
                </c:pt>
                <c:pt idx="242">
                  <c:v>0.86471339733450436</c:v>
                </c:pt>
                <c:pt idx="243">
                  <c:v>0.86465443888788385</c:v>
                </c:pt>
                <c:pt idx="244">
                  <c:v>0.86471339733450436</c:v>
                </c:pt>
                <c:pt idx="245">
                  <c:v>0.86477300913410671</c:v>
                </c:pt>
                <c:pt idx="246">
                  <c:v>0.86483262642212921</c:v>
                </c:pt>
                <c:pt idx="247">
                  <c:v>0.86489224919920349</c:v>
                </c:pt>
                <c:pt idx="248">
                  <c:v>0.86497132265302346</c:v>
                </c:pt>
                <c:pt idx="249">
                  <c:v>0.86508995093757135</c:v>
                </c:pt>
                <c:pt idx="250">
                  <c:v>0.86503095820055931</c:v>
                </c:pt>
                <c:pt idx="251">
                  <c:v>0.86503095820055931</c:v>
                </c:pt>
                <c:pt idx="252">
                  <c:v>0.8651495974083574</c:v>
                </c:pt>
                <c:pt idx="253">
                  <c:v>0.8651495974083574</c:v>
                </c:pt>
                <c:pt idx="254">
                  <c:v>0.86552640473101483</c:v>
                </c:pt>
                <c:pt idx="255">
                  <c:v>0.86582359495331651</c:v>
                </c:pt>
                <c:pt idx="256">
                  <c:v>0.86614170047335692</c:v>
                </c:pt>
                <c:pt idx="257">
                  <c:v>0.86663799688702148</c:v>
                </c:pt>
                <c:pt idx="258">
                  <c:v>0.86687653609438486</c:v>
                </c:pt>
                <c:pt idx="259">
                  <c:v>0.86725369786054407</c:v>
                </c:pt>
                <c:pt idx="260">
                  <c:v>0.86749246343320841</c:v>
                </c:pt>
                <c:pt idx="261">
                  <c:v>0.86787063424091915</c:v>
                </c:pt>
                <c:pt idx="262">
                  <c:v>0.86818909323298665</c:v>
                </c:pt>
                <c:pt idx="263">
                  <c:v>0.86862763662155795</c:v>
                </c:pt>
                <c:pt idx="264">
                  <c:v>0.86868760907267406</c:v>
                </c:pt>
                <c:pt idx="265">
                  <c:v>0.86892624989504086</c:v>
                </c:pt>
                <c:pt idx="266">
                  <c:v>0.86942533115994625</c:v>
                </c:pt>
                <c:pt idx="267">
                  <c:v>0.86954477596751623</c:v>
                </c:pt>
                <c:pt idx="268">
                  <c:v>0.86968448239511609</c:v>
                </c:pt>
                <c:pt idx="269">
                  <c:v>0.87004367852411391</c:v>
                </c:pt>
                <c:pt idx="270">
                  <c:v>0.87036385652709536</c:v>
                </c:pt>
                <c:pt idx="271">
                  <c:v>0.87054361720425555</c:v>
                </c:pt>
                <c:pt idx="272">
                  <c:v>0.87086338686529741</c:v>
                </c:pt>
                <c:pt idx="273">
                  <c:v>0.87104328534606457</c:v>
                </c:pt>
                <c:pt idx="274">
                  <c:v>0.87148310068698609</c:v>
                </c:pt>
                <c:pt idx="275">
                  <c:v>0.87160357803590105</c:v>
                </c:pt>
                <c:pt idx="276">
                  <c:v>0.87186359679252257</c:v>
                </c:pt>
                <c:pt idx="277">
                  <c:v>0.87204377127751109</c:v>
                </c:pt>
                <c:pt idx="278">
                  <c:v>0.87222465094386203</c:v>
                </c:pt>
                <c:pt idx="279">
                  <c:v>0.87236493270960336</c:v>
                </c:pt>
                <c:pt idx="280">
                  <c:v>0.87254524557648983</c:v>
                </c:pt>
                <c:pt idx="281">
                  <c:v>0.87286599760256223</c:v>
                </c:pt>
                <c:pt idx="282">
                  <c:v>0.87298607412897777</c:v>
                </c:pt>
                <c:pt idx="283">
                  <c:v>0.87310682905409109</c:v>
                </c:pt>
                <c:pt idx="284">
                  <c:v>0.87322694982946703</c:v>
                </c:pt>
                <c:pt idx="285">
                  <c:v>0.87366889534997405</c:v>
                </c:pt>
                <c:pt idx="286">
                  <c:v>0.87386928106186068</c:v>
                </c:pt>
                <c:pt idx="287">
                  <c:v>0.87449251130197769</c:v>
                </c:pt>
                <c:pt idx="288">
                  <c:v>0.8748543621473539</c:v>
                </c:pt>
                <c:pt idx="289">
                  <c:v>0.87529740809590106</c:v>
                </c:pt>
                <c:pt idx="290">
                  <c:v>0.87574009476117209</c:v>
                </c:pt>
                <c:pt idx="291">
                  <c:v>0.87612307532188338</c:v>
                </c:pt>
                <c:pt idx="292">
                  <c:v>0.8765669796305906</c:v>
                </c:pt>
                <c:pt idx="293">
                  <c:v>0.87680917585818396</c:v>
                </c:pt>
                <c:pt idx="294">
                  <c:v>0.87713202307731664</c:v>
                </c:pt>
                <c:pt idx="295">
                  <c:v>0.87769755306990493</c:v>
                </c:pt>
                <c:pt idx="296">
                  <c:v>0.87808167740359611</c:v>
                </c:pt>
                <c:pt idx="297">
                  <c:v>0.87826357013299694</c:v>
                </c:pt>
                <c:pt idx="298">
                  <c:v>0.87876916537484806</c:v>
                </c:pt>
                <c:pt idx="299">
                  <c:v>0.87901217460308145</c:v>
                </c:pt>
                <c:pt idx="300">
                  <c:v>0.87915391623206751</c:v>
                </c:pt>
                <c:pt idx="301">
                  <c:v>0.87957932431041685</c:v>
                </c:pt>
                <c:pt idx="302">
                  <c:v>0.88008593149575487</c:v>
                </c:pt>
                <c:pt idx="303">
                  <c:v>0.88022790441734733</c:v>
                </c:pt>
                <c:pt idx="304">
                  <c:v>0.88059359231162981</c:v>
                </c:pt>
                <c:pt idx="305">
                  <c:v>0.88085719919604533</c:v>
                </c:pt>
                <c:pt idx="306">
                  <c:v>0.88091830197810783</c:v>
                </c:pt>
                <c:pt idx="307">
                  <c:v>0.881100979916146</c:v>
                </c:pt>
                <c:pt idx="308">
                  <c:v>0.8814259394914713</c:v>
                </c:pt>
                <c:pt idx="309">
                  <c:v>0.88193396776402566</c:v>
                </c:pt>
                <c:pt idx="310">
                  <c:v>0.88199517032192487</c:v>
                </c:pt>
                <c:pt idx="311">
                  <c:v>0.88256489221722301</c:v>
                </c:pt>
                <c:pt idx="312">
                  <c:v>0.8826867540029959</c:v>
                </c:pt>
                <c:pt idx="313">
                  <c:v>0.88301249494825862</c:v>
                </c:pt>
                <c:pt idx="314">
                  <c:v>0.88301249494825862</c:v>
                </c:pt>
                <c:pt idx="315">
                  <c:v>0.88358309473638441</c:v>
                </c:pt>
                <c:pt idx="316">
                  <c:v>0.88358309473638441</c:v>
                </c:pt>
                <c:pt idx="317">
                  <c:v>0.88376717815527939</c:v>
                </c:pt>
                <c:pt idx="318">
                  <c:v>0.88403205464735035</c:v>
                </c:pt>
                <c:pt idx="319">
                  <c:v>0.88421559548646078</c:v>
                </c:pt>
                <c:pt idx="320">
                  <c:v>0.88454209019643459</c:v>
                </c:pt>
                <c:pt idx="321">
                  <c:v>0.88460353459882146</c:v>
                </c:pt>
                <c:pt idx="322">
                  <c:v>0.88484870106728797</c:v>
                </c:pt>
                <c:pt idx="323">
                  <c:v>0.885237011219696</c:v>
                </c:pt>
                <c:pt idx="324">
                  <c:v>0.885237011219696</c:v>
                </c:pt>
                <c:pt idx="325">
                  <c:v>0.88562488005537443</c:v>
                </c:pt>
                <c:pt idx="326">
                  <c:v>0.88562488005537443</c:v>
                </c:pt>
                <c:pt idx="327">
                  <c:v>0.88580953182431565</c:v>
                </c:pt>
                <c:pt idx="328">
                  <c:v>0.88619773574199745</c:v>
                </c:pt>
                <c:pt idx="329">
                  <c:v>0.88625933379277078</c:v>
                </c:pt>
                <c:pt idx="330">
                  <c:v>0.8865051133623727</c:v>
                </c:pt>
                <c:pt idx="331">
                  <c:v>0.88644349249646703</c:v>
                </c:pt>
                <c:pt idx="332">
                  <c:v>0.88677108641217006</c:v>
                </c:pt>
                <c:pt idx="333">
                  <c:v>0.8870170555490543</c:v>
                </c:pt>
                <c:pt idx="334">
                  <c:v>0.8870170555490543</c:v>
                </c:pt>
                <c:pt idx="335">
                  <c:v>0.8872222111965884</c:v>
                </c:pt>
                <c:pt idx="336">
                  <c:v>0.88734493260148906</c:v>
                </c:pt>
                <c:pt idx="337">
                  <c:v>0.88753006350561281</c:v>
                </c:pt>
                <c:pt idx="338">
                  <c:v>0.88765284178561188</c:v>
                </c:pt>
                <c:pt idx="339">
                  <c:v>0.88791927484624733</c:v>
                </c:pt>
                <c:pt idx="340">
                  <c:v>0.88785819385426457</c:v>
                </c:pt>
                <c:pt idx="341">
                  <c:v>0.88804279641667327</c:v>
                </c:pt>
                <c:pt idx="342">
                  <c:v>0.88830938581715491</c:v>
                </c:pt>
                <c:pt idx="343">
                  <c:v>0.88843297987397229</c:v>
                </c:pt>
                <c:pt idx="344">
                  <c:v>0.88861774206821864</c:v>
                </c:pt>
                <c:pt idx="345">
                  <c:v>0.88900826296660806</c:v>
                </c:pt>
                <c:pt idx="346">
                  <c:v>0.88894640961810012</c:v>
                </c:pt>
                <c:pt idx="347">
                  <c:v>0.88913131443347726</c:v>
                </c:pt>
                <c:pt idx="348">
                  <c:v>0.88919318496555522</c:v>
                </c:pt>
                <c:pt idx="349">
                  <c:v>0.88925438864845574</c:v>
                </c:pt>
                <c:pt idx="350">
                  <c:v>0.88939901310736913</c:v>
                </c:pt>
                <c:pt idx="351">
                  <c:v>0.88939901310736913</c:v>
                </c:pt>
                <c:pt idx="352">
                  <c:v>0.88964528328657466</c:v>
                </c:pt>
                <c:pt idx="353">
                  <c:v>0.88985125121093933</c:v>
                </c:pt>
                <c:pt idx="354">
                  <c:v>0.89009836210330762</c:v>
                </c:pt>
                <c:pt idx="355">
                  <c:v>0.89003640744179935</c:v>
                </c:pt>
                <c:pt idx="356">
                  <c:v>0.89048975233009542</c:v>
                </c:pt>
                <c:pt idx="357">
                  <c:v>0.89034556465246684</c:v>
                </c:pt>
                <c:pt idx="358">
                  <c:v>0.89042776128287981</c:v>
                </c:pt>
                <c:pt idx="359">
                  <c:v>0.89055107523198596</c:v>
                </c:pt>
                <c:pt idx="360">
                  <c:v>0.89094273136113622</c:v>
                </c:pt>
                <c:pt idx="361">
                  <c:v>0.89086047123699774</c:v>
                </c:pt>
                <c:pt idx="362">
                  <c:v>0.89086047123699774</c:v>
                </c:pt>
                <c:pt idx="363">
                  <c:v>0.89100477029534986</c:v>
                </c:pt>
                <c:pt idx="364">
                  <c:v>0.89125230911696818</c:v>
                </c:pt>
                <c:pt idx="365">
                  <c:v>0.8913143768432602</c:v>
                </c:pt>
                <c:pt idx="366">
                  <c:v>0.89145877410503715</c:v>
                </c:pt>
                <c:pt idx="367">
                  <c:v>0.89152018614636031</c:v>
                </c:pt>
                <c:pt idx="368">
                  <c:v>0.8917058063262191</c:v>
                </c:pt>
                <c:pt idx="369">
                  <c:v>0.89183003192327281</c:v>
                </c:pt>
                <c:pt idx="370">
                  <c:v>0.89195360530735046</c:v>
                </c:pt>
                <c:pt idx="371">
                  <c:v>0.89195360530735046</c:v>
                </c:pt>
                <c:pt idx="372">
                  <c:v>0.89195360530735046</c:v>
                </c:pt>
                <c:pt idx="373">
                  <c:v>0.89209814089608719</c:v>
                </c:pt>
                <c:pt idx="374">
                  <c:v>0.89240825498466536</c:v>
                </c:pt>
                <c:pt idx="375">
                  <c:v>0.89255288897842511</c:v>
                </c:pt>
                <c:pt idx="376">
                  <c:v>0.89267659615239947</c:v>
                </c:pt>
                <c:pt idx="377">
                  <c:v>0.89255288897842511</c:v>
                </c:pt>
                <c:pt idx="378">
                  <c:v>0.89298697884360623</c:v>
                </c:pt>
                <c:pt idx="379">
                  <c:v>0.89261507770107418</c:v>
                </c:pt>
                <c:pt idx="380">
                  <c:v>0.89304920796398979</c:v>
                </c:pt>
                <c:pt idx="381">
                  <c:v>0.89313173812159508</c:v>
                </c:pt>
                <c:pt idx="382">
                  <c:v>0.89304920796398979</c:v>
                </c:pt>
                <c:pt idx="383">
                  <c:v>0.89313173812159508</c:v>
                </c:pt>
                <c:pt idx="384">
                  <c:v>0.89331780657606374</c:v>
                </c:pt>
                <c:pt idx="385">
                  <c:v>0.89350392680549273</c:v>
                </c:pt>
                <c:pt idx="386">
                  <c:v>0.8934416553644291</c:v>
                </c:pt>
                <c:pt idx="387">
                  <c:v>0.89389731841650832</c:v>
                </c:pt>
                <c:pt idx="388">
                  <c:v>0.89395963227735142</c:v>
                </c:pt>
                <c:pt idx="389">
                  <c:v>0.89408359992276765</c:v>
                </c:pt>
                <c:pt idx="390">
                  <c:v>0.89402127452101887</c:v>
                </c:pt>
                <c:pt idx="391">
                  <c:v>0.89416625777514291</c:v>
                </c:pt>
                <c:pt idx="392">
                  <c:v>0.89435329189272961</c:v>
                </c:pt>
                <c:pt idx="393">
                  <c:v>0.89429094138184584</c:v>
                </c:pt>
                <c:pt idx="394">
                  <c:v>0.89435329189272961</c:v>
                </c:pt>
                <c:pt idx="395">
                  <c:v>0.89441497039227047</c:v>
                </c:pt>
                <c:pt idx="396">
                  <c:v>0.89466377541065623</c:v>
                </c:pt>
                <c:pt idx="397">
                  <c:v>0.89466377541065623</c:v>
                </c:pt>
                <c:pt idx="398">
                  <c:v>0.89480889784191353</c:v>
                </c:pt>
                <c:pt idx="399">
                  <c:v>0.89487129658774234</c:v>
                </c:pt>
                <c:pt idx="400">
                  <c:v>0.8950578492292075</c:v>
                </c:pt>
                <c:pt idx="401">
                  <c:v>0.89512027116209836</c:v>
                </c:pt>
                <c:pt idx="402">
                  <c:v>0.8950578492292075</c:v>
                </c:pt>
                <c:pt idx="403">
                  <c:v>0.89532725503236554</c:v>
                </c:pt>
                <c:pt idx="404">
                  <c:v>0.89526549249891352</c:v>
                </c:pt>
                <c:pt idx="405">
                  <c:v>0.89557639905512432</c:v>
                </c:pt>
                <c:pt idx="406">
                  <c:v>0.89557639905512432</c:v>
                </c:pt>
                <c:pt idx="407">
                  <c:v>0.89557639905512432</c:v>
                </c:pt>
                <c:pt idx="408">
                  <c:v>0.89590850869740424</c:v>
                </c:pt>
                <c:pt idx="409">
                  <c:v>0.89584669260749505</c:v>
                </c:pt>
                <c:pt idx="410">
                  <c:v>0.89597100987617773</c:v>
                </c:pt>
                <c:pt idx="411">
                  <c:v>0.89622039318781521</c:v>
                </c:pt>
                <c:pt idx="412">
                  <c:v>0.89615786877431114</c:v>
                </c:pt>
                <c:pt idx="413">
                  <c:v>0.89615786877431114</c:v>
                </c:pt>
                <c:pt idx="414">
                  <c:v>0.89649026644881757</c:v>
                </c:pt>
                <c:pt idx="415">
                  <c:v>0.89649026644881757</c:v>
                </c:pt>
                <c:pt idx="416">
                  <c:v>0.89642839674429264</c:v>
                </c:pt>
                <c:pt idx="417">
                  <c:v>0.89661538305633603</c:v>
                </c:pt>
                <c:pt idx="418">
                  <c:v>0.89655282183766727</c:v>
                </c:pt>
                <c:pt idx="419">
                  <c:v>0.89673984281450059</c:v>
                </c:pt>
                <c:pt idx="420">
                  <c:v>0.89686500594466612</c:v>
                </c:pt>
                <c:pt idx="421">
                  <c:v>0.89686500594466612</c:v>
                </c:pt>
                <c:pt idx="422">
                  <c:v>0.89701060545668976</c:v>
                </c:pt>
                <c:pt idx="423">
                  <c:v>0.89701060545668976</c:v>
                </c:pt>
                <c:pt idx="424">
                  <c:v>0.89719775398583035</c:v>
                </c:pt>
                <c:pt idx="425">
                  <c:v>0.89707252883406308</c:v>
                </c:pt>
                <c:pt idx="426">
                  <c:v>0.89701060545668976</c:v>
                </c:pt>
                <c:pt idx="427">
                  <c:v>0.897259694618605</c:v>
                </c:pt>
                <c:pt idx="428">
                  <c:v>0.89759331929278319</c:v>
                </c:pt>
                <c:pt idx="429">
                  <c:v>0.89765529640131447</c:v>
                </c:pt>
                <c:pt idx="430">
                  <c:v>0.89759331929278319</c:v>
                </c:pt>
                <c:pt idx="431">
                  <c:v>0.89759331929278319</c:v>
                </c:pt>
                <c:pt idx="432">
                  <c:v>0.89771796038703777</c:v>
                </c:pt>
                <c:pt idx="433">
                  <c:v>0.89759331929278319</c:v>
                </c:pt>
                <c:pt idx="434">
                  <c:v>0.89798843611933199</c:v>
                </c:pt>
                <c:pt idx="435">
                  <c:v>0.89798843611933199</c:v>
                </c:pt>
                <c:pt idx="436">
                  <c:v>0.89790530604966312</c:v>
                </c:pt>
                <c:pt idx="437">
                  <c:v>0.89811383206079243</c:v>
                </c:pt>
                <c:pt idx="438">
                  <c:v>0.89817653880138504</c:v>
                </c:pt>
                <c:pt idx="439">
                  <c:v>0.89842606048465112</c:v>
                </c:pt>
                <c:pt idx="440">
                  <c:v>0.89842606048465112</c:v>
                </c:pt>
                <c:pt idx="441">
                  <c:v>0.89823856969946003</c:v>
                </c:pt>
                <c:pt idx="442">
                  <c:v>0.89876026453202595</c:v>
                </c:pt>
                <c:pt idx="443">
                  <c:v>0.89848879634231194</c:v>
                </c:pt>
                <c:pt idx="444">
                  <c:v>0.89857199856877679</c:v>
                </c:pt>
                <c:pt idx="445">
                  <c:v>0.89882234927810634</c:v>
                </c:pt>
                <c:pt idx="446">
                  <c:v>0.89882234927810634</c:v>
                </c:pt>
                <c:pt idx="447">
                  <c:v>0.89901000282858667</c:v>
                </c:pt>
                <c:pt idx="448">
                  <c:v>0.89894790077078501</c:v>
                </c:pt>
                <c:pt idx="449">
                  <c:v>0.89921887156126168</c:v>
                </c:pt>
                <c:pt idx="450">
                  <c:v>0.89909395207936382</c:v>
                </c:pt>
                <c:pt idx="451">
                  <c:v>0.89915606761301359</c:v>
                </c:pt>
                <c:pt idx="452">
                  <c:v>0.89882234927810634</c:v>
                </c:pt>
                <c:pt idx="453">
                  <c:v>0.89921887156126168</c:v>
                </c:pt>
                <c:pt idx="454">
                  <c:v>0.89940663568757728</c:v>
                </c:pt>
                <c:pt idx="455">
                  <c:v>0.89940663568757728</c:v>
                </c:pt>
                <c:pt idx="456">
                  <c:v>0.89934381422446674</c:v>
                </c:pt>
                <c:pt idx="457">
                  <c:v>0.89934381422446674</c:v>
                </c:pt>
                <c:pt idx="458">
                  <c:v>0.89953229619712971</c:v>
                </c:pt>
                <c:pt idx="459">
                  <c:v>0.89967847432910741</c:v>
                </c:pt>
                <c:pt idx="460">
                  <c:v>0.89980350229012573</c:v>
                </c:pt>
                <c:pt idx="461">
                  <c:v>0.89974064380277552</c:v>
                </c:pt>
                <c:pt idx="462">
                  <c:v>0.89980350229012573</c:v>
                </c:pt>
                <c:pt idx="463">
                  <c:v>0.89999142947891553</c:v>
                </c:pt>
                <c:pt idx="464">
                  <c:v>0.89992855345765776</c:v>
                </c:pt>
                <c:pt idx="465">
                  <c:v>0.90032572768951846</c:v>
                </c:pt>
                <c:pt idx="466">
                  <c:v>0.89992855345765776</c:v>
                </c:pt>
                <c:pt idx="467">
                  <c:v>0.90020060280872416</c:v>
                </c:pt>
                <c:pt idx="468">
                  <c:v>0.90020060280872416</c:v>
                </c:pt>
                <c:pt idx="469">
                  <c:v>0.90005431136742886</c:v>
                </c:pt>
                <c:pt idx="470">
                  <c:v>0.90020060280872416</c:v>
                </c:pt>
                <c:pt idx="471">
                  <c:v>0.9002635042171736</c:v>
                </c:pt>
                <c:pt idx="472">
                  <c:v>0.90038864077528125</c:v>
                </c:pt>
                <c:pt idx="473">
                  <c:v>0.90045155973263036</c:v>
                </c:pt>
                <c:pt idx="474">
                  <c:v>0.90045155973263036</c:v>
                </c:pt>
                <c:pt idx="475">
                  <c:v>0.9005138005651433</c:v>
                </c:pt>
                <c:pt idx="476">
                  <c:v>0.90045155973263036</c:v>
                </c:pt>
                <c:pt idx="477">
                  <c:v>0.90045155973263036</c:v>
                </c:pt>
                <c:pt idx="478">
                  <c:v>0.90078608624211209</c:v>
                </c:pt>
                <c:pt idx="479">
                  <c:v>0.90063966771626325</c:v>
                </c:pt>
                <c:pt idx="480">
                  <c:v>0.90084904229566021</c:v>
                </c:pt>
                <c:pt idx="481">
                  <c:v>0.90084904229566021</c:v>
                </c:pt>
                <c:pt idx="482">
                  <c:v>0.90116254141496865</c:v>
                </c:pt>
                <c:pt idx="483">
                  <c:v>0.90091131982541728</c:v>
                </c:pt>
                <c:pt idx="484">
                  <c:v>0.90084904229566021</c:v>
                </c:pt>
                <c:pt idx="485">
                  <c:v>0.90097428756898124</c:v>
                </c:pt>
                <c:pt idx="486">
                  <c:v>0.90097428756898124</c:v>
                </c:pt>
                <c:pt idx="487">
                  <c:v>0.90091131982541728</c:v>
                </c:pt>
                <c:pt idx="488">
                  <c:v>0.90109955609933046</c:v>
                </c:pt>
                <c:pt idx="489">
                  <c:v>0.90097428756898124</c:v>
                </c:pt>
                <c:pt idx="490">
                  <c:v>0.90109955609933046</c:v>
                </c:pt>
                <c:pt idx="491">
                  <c:v>0.90116254141496865</c:v>
                </c:pt>
                <c:pt idx="492">
                  <c:v>0.90116254141496865</c:v>
                </c:pt>
                <c:pt idx="493">
                  <c:v>0.90156044322420092</c:v>
                </c:pt>
                <c:pt idx="494">
                  <c:v>0.90149742076336903</c:v>
                </c:pt>
                <c:pt idx="495">
                  <c:v>0.90162347156940337</c:v>
                </c:pt>
                <c:pt idx="496">
                  <c:v>0.90174886066537574</c:v>
                </c:pt>
                <c:pt idx="497">
                  <c:v>0.90162347156940337</c:v>
                </c:pt>
                <c:pt idx="498">
                  <c:v>0.90168582061334779</c:v>
                </c:pt>
                <c:pt idx="499">
                  <c:v>0.90162347156940337</c:v>
                </c:pt>
                <c:pt idx="500">
                  <c:v>0.90168582061334779</c:v>
                </c:pt>
                <c:pt idx="501">
                  <c:v>0.90183246633483982</c:v>
                </c:pt>
                <c:pt idx="502">
                  <c:v>0.90195857971372617</c:v>
                </c:pt>
                <c:pt idx="503">
                  <c:v>0.90174886066537574</c:v>
                </c:pt>
                <c:pt idx="504">
                  <c:v>0.90189552008026908</c:v>
                </c:pt>
                <c:pt idx="505">
                  <c:v>0.90208403105699297</c:v>
                </c:pt>
                <c:pt idx="506">
                  <c:v>0.90208403105699297</c:v>
                </c:pt>
                <c:pt idx="507">
                  <c:v>0.90202164523589945</c:v>
                </c:pt>
                <c:pt idx="508">
                  <c:v>0.90208403105699297</c:v>
                </c:pt>
                <c:pt idx="509">
                  <c:v>0.90214710829463796</c:v>
                </c:pt>
                <c:pt idx="510">
                  <c:v>0.90233568950903564</c:v>
                </c:pt>
                <c:pt idx="511">
                  <c:v>0.90248247640887858</c:v>
                </c:pt>
                <c:pt idx="512">
                  <c:v>0.90248247640887858</c:v>
                </c:pt>
                <c:pt idx="513">
                  <c:v>0.90254559085960773</c:v>
                </c:pt>
                <c:pt idx="514">
                  <c:v>0.90233568950903564</c:v>
                </c:pt>
                <c:pt idx="515">
                  <c:v>0.90254559085960773</c:v>
                </c:pt>
                <c:pt idx="516">
                  <c:v>0.90285987879701235</c:v>
                </c:pt>
                <c:pt idx="517">
                  <c:v>0.90273428333471462</c:v>
                </c:pt>
                <c:pt idx="518">
                  <c:v>0.90279742130598062</c:v>
                </c:pt>
                <c:pt idx="519">
                  <c:v>0.90285987879701235</c:v>
                </c:pt>
                <c:pt idx="520">
                  <c:v>0.90313311235184968</c:v>
                </c:pt>
                <c:pt idx="521">
                  <c:v>0.90306994302417387</c:v>
                </c:pt>
                <c:pt idx="522">
                  <c:v>0.90306994302417387</c:v>
                </c:pt>
                <c:pt idx="523">
                  <c:v>0.90319628758106951</c:v>
                </c:pt>
                <c:pt idx="524">
                  <c:v>0.90306994302417387</c:v>
                </c:pt>
                <c:pt idx="525">
                  <c:v>0.90279742130598062</c:v>
                </c:pt>
                <c:pt idx="526">
                  <c:v>0.90319628758106951</c:v>
                </c:pt>
                <c:pt idx="527">
                  <c:v>0.90319628758106951</c:v>
                </c:pt>
                <c:pt idx="528">
                  <c:v>0.90319628758106951</c:v>
                </c:pt>
                <c:pt idx="529">
                  <c:v>0.90313311235184968</c:v>
                </c:pt>
                <c:pt idx="530">
                  <c:v>0.90332196889957839</c:v>
                </c:pt>
                <c:pt idx="531">
                  <c:v>0.90346897012541805</c:v>
                </c:pt>
                <c:pt idx="532">
                  <c:v>0.90325878192936448</c:v>
                </c:pt>
                <c:pt idx="533">
                  <c:v>0.90372114474609266</c:v>
                </c:pt>
                <c:pt idx="534">
                  <c:v>0.90353217673421815</c:v>
                </c:pt>
                <c:pt idx="535">
                  <c:v>0.90372114474609266</c:v>
                </c:pt>
                <c:pt idx="536">
                  <c:v>0.90359470212462101</c:v>
                </c:pt>
                <c:pt idx="537">
                  <c:v>0.90365792048171689</c:v>
                </c:pt>
                <c:pt idx="538">
                  <c:v>0.90359470212462101</c:v>
                </c:pt>
                <c:pt idx="539">
                  <c:v>0.90365792048171689</c:v>
                </c:pt>
                <c:pt idx="540">
                  <c:v>0.90384692361897689</c:v>
                </c:pt>
                <c:pt idx="541">
                  <c:v>0.90384692361897689</c:v>
                </c:pt>
                <c:pt idx="542">
                  <c:v>0.90391016554510406</c:v>
                </c:pt>
                <c:pt idx="543">
                  <c:v>0.90391016554510406</c:v>
                </c:pt>
                <c:pt idx="544">
                  <c:v>0.90405729462804973</c:v>
                </c:pt>
                <c:pt idx="545">
                  <c:v>0.90405729462804973</c:v>
                </c:pt>
                <c:pt idx="546">
                  <c:v>0.90424640933779776</c:v>
                </c:pt>
                <c:pt idx="547">
                  <c:v>0.90424640933779776</c:v>
                </c:pt>
                <c:pt idx="548">
                  <c:v>0.90424640933779776</c:v>
                </c:pt>
                <c:pt idx="549">
                  <c:v>0.90412055621415077</c:v>
                </c:pt>
                <c:pt idx="550">
                  <c:v>0.9043096885987052</c:v>
                </c:pt>
                <c:pt idx="551">
                  <c:v>0.90424640933779776</c:v>
                </c:pt>
                <c:pt idx="552">
                  <c:v>0.90443557688599574</c:v>
                </c:pt>
                <c:pt idx="553">
                  <c:v>0.90437228585988227</c:v>
                </c:pt>
                <c:pt idx="554">
                  <c:v>0.90424640933779776</c:v>
                </c:pt>
                <c:pt idx="555">
                  <c:v>0.90424640933779776</c:v>
                </c:pt>
                <c:pt idx="556">
                  <c:v>0.90449887382789307</c:v>
                </c:pt>
                <c:pt idx="557">
                  <c:v>0.90449887382789307</c:v>
                </c:pt>
                <c:pt idx="558">
                  <c:v>0.90458282020200742</c:v>
                </c:pt>
                <c:pt idx="559">
                  <c:v>0.90464613090720913</c:v>
                </c:pt>
                <c:pt idx="560">
                  <c:v>0.90483541014943392</c:v>
                </c:pt>
                <c:pt idx="561">
                  <c:v>0.90483541014943392</c:v>
                </c:pt>
                <c:pt idx="562">
                  <c:v>0.90483541014943392</c:v>
                </c:pt>
                <c:pt idx="563">
                  <c:v>0.90470944753049631</c:v>
                </c:pt>
                <c:pt idx="564">
                  <c:v>0.90470944753049631</c:v>
                </c:pt>
                <c:pt idx="565">
                  <c:v>0.90464613090720913</c:v>
                </c:pt>
                <c:pt idx="566">
                  <c:v>0.90496139619230098</c:v>
                </c:pt>
                <c:pt idx="567">
                  <c:v>0.9048987444667832</c:v>
                </c:pt>
                <c:pt idx="568">
                  <c:v>0.90496139619230098</c:v>
                </c:pt>
                <c:pt idx="569">
                  <c:v>0.90496139619230098</c:v>
                </c:pt>
                <c:pt idx="570">
                  <c:v>0.90517211372450657</c:v>
                </c:pt>
                <c:pt idx="571">
                  <c:v>0.9052354795204085</c:v>
                </c:pt>
                <c:pt idx="572">
                  <c:v>0.90561442038199302</c:v>
                </c:pt>
                <c:pt idx="573">
                  <c:v>0.90517211372450657</c:v>
                </c:pt>
                <c:pt idx="574">
                  <c:v>0.90529885124084541</c:v>
                </c:pt>
                <c:pt idx="575">
                  <c:v>0.90529885124084541</c:v>
                </c:pt>
                <c:pt idx="576">
                  <c:v>0.90548831290815224</c:v>
                </c:pt>
                <c:pt idx="577">
                  <c:v>0.9054249234743732</c:v>
                </c:pt>
                <c:pt idx="578">
                  <c:v>0.9055510191573547</c:v>
                </c:pt>
                <c:pt idx="579">
                  <c:v>0.90561442038199302</c:v>
                </c:pt>
                <c:pt idx="580">
                  <c:v>0.9056985050629166</c:v>
                </c:pt>
                <c:pt idx="581">
                  <c:v>0.9056985050629166</c:v>
                </c:pt>
                <c:pt idx="582">
                  <c:v>0.90595151119388539</c:v>
                </c:pt>
                <c:pt idx="583">
                  <c:v>0.90588876790351913</c:v>
                </c:pt>
                <c:pt idx="584">
                  <c:v>0.9056985050629166</c:v>
                </c:pt>
                <c:pt idx="585">
                  <c:v>0.9056985050629166</c:v>
                </c:pt>
                <c:pt idx="586">
                  <c:v>0.90588876790351913</c:v>
                </c:pt>
                <c:pt idx="587">
                  <c:v>0.90561442038199302</c:v>
                </c:pt>
                <c:pt idx="588">
                  <c:v>0.9056985050629166</c:v>
                </c:pt>
                <c:pt idx="589">
                  <c:v>0.90561442038199302</c:v>
                </c:pt>
                <c:pt idx="590">
                  <c:v>0.90576192007925582</c:v>
                </c:pt>
                <c:pt idx="591">
                  <c:v>0.90561442038199302</c:v>
                </c:pt>
                <c:pt idx="592">
                  <c:v>0.90561442038199302</c:v>
                </c:pt>
                <c:pt idx="593">
                  <c:v>0.9055510191573547</c:v>
                </c:pt>
                <c:pt idx="594">
                  <c:v>0.90576192007925582</c:v>
                </c:pt>
                <c:pt idx="595">
                  <c:v>0.9056985050629166</c:v>
                </c:pt>
                <c:pt idx="596">
                  <c:v>0.90561442038199302</c:v>
                </c:pt>
                <c:pt idx="597">
                  <c:v>0.90576192007925582</c:v>
                </c:pt>
                <c:pt idx="598">
                  <c:v>0.9060149498710931</c:v>
                </c:pt>
                <c:pt idx="599">
                  <c:v>0.90595151119388539</c:v>
                </c:pt>
                <c:pt idx="600">
                  <c:v>0.90588876790351913</c:v>
                </c:pt>
                <c:pt idx="601">
                  <c:v>0.9060149498710931</c:v>
                </c:pt>
                <c:pt idx="602">
                  <c:v>0.9060149498710931</c:v>
                </c:pt>
                <c:pt idx="603">
                  <c:v>0.9056985050629166</c:v>
                </c:pt>
                <c:pt idx="604">
                  <c:v>0.90628876960443061</c:v>
                </c:pt>
                <c:pt idx="605">
                  <c:v>0.90607839448136829</c:v>
                </c:pt>
                <c:pt idx="606">
                  <c:v>0.90628876960443061</c:v>
                </c:pt>
                <c:pt idx="607">
                  <c:v>0.90595151119388539</c:v>
                </c:pt>
                <c:pt idx="608">
                  <c:v>0.90582534102589174</c:v>
                </c:pt>
                <c:pt idx="609">
                  <c:v>0.90614115531367889</c:v>
                </c:pt>
                <c:pt idx="610">
                  <c:v>0.9060149498710931</c:v>
                </c:pt>
                <c:pt idx="611">
                  <c:v>0.90607839448136829</c:v>
                </c:pt>
                <c:pt idx="612">
                  <c:v>0.9060149498710931</c:v>
                </c:pt>
                <c:pt idx="613">
                  <c:v>0.9060149498710931</c:v>
                </c:pt>
                <c:pt idx="614">
                  <c:v>0.9060149498710931</c:v>
                </c:pt>
                <c:pt idx="615">
                  <c:v>0.90647919807757116</c:v>
                </c:pt>
                <c:pt idx="616">
                  <c:v>0.90641571598263271</c:v>
                </c:pt>
                <c:pt idx="617">
                  <c:v>0.90666898974572052</c:v>
                </c:pt>
                <c:pt idx="618">
                  <c:v>0.90635223982515067</c:v>
                </c:pt>
                <c:pt idx="619">
                  <c:v>0.90654199599142116</c:v>
                </c:pt>
                <c:pt idx="620">
                  <c:v>0.90654199599142116</c:v>
                </c:pt>
                <c:pt idx="621">
                  <c:v>0.90666898974572052</c:v>
                </c:pt>
                <c:pt idx="622">
                  <c:v>0.90654199599142116</c:v>
                </c:pt>
                <c:pt idx="623">
                  <c:v>0.90673180522063868</c:v>
                </c:pt>
                <c:pt idx="624">
                  <c:v>0.90673180522063868</c:v>
                </c:pt>
                <c:pt idx="625">
                  <c:v>0.90673180522063868</c:v>
                </c:pt>
                <c:pt idx="626">
                  <c:v>0.90673180522063868</c:v>
                </c:pt>
                <c:pt idx="627">
                  <c:v>0.90681671889165982</c:v>
                </c:pt>
                <c:pt idx="628">
                  <c:v>0.90673180522063868</c:v>
                </c:pt>
                <c:pt idx="629">
                  <c:v>0.90681671889165982</c:v>
                </c:pt>
                <c:pt idx="630">
                  <c:v>0.90707014232278627</c:v>
                </c:pt>
                <c:pt idx="631">
                  <c:v>0.90694307352181958</c:v>
                </c:pt>
                <c:pt idx="632">
                  <c:v>0.90700660495033747</c:v>
                </c:pt>
                <c:pt idx="633">
                  <c:v>0.90713299491967347</c:v>
                </c:pt>
                <c:pt idx="634">
                  <c:v>0.90740795705754629</c:v>
                </c:pt>
                <c:pt idx="635">
                  <c:v>0.90740795705754629</c:v>
                </c:pt>
                <c:pt idx="636">
                  <c:v>0.90759800848944694</c:v>
                </c:pt>
                <c:pt idx="637">
                  <c:v>0.90785172358864907</c:v>
                </c:pt>
                <c:pt idx="638">
                  <c:v>0.90818992716113522</c:v>
                </c:pt>
                <c:pt idx="639">
                  <c:v>0.90846462520357896</c:v>
                </c:pt>
                <c:pt idx="640">
                  <c:v>0.90865497228289749</c:v>
                </c:pt>
                <c:pt idx="641">
                  <c:v>0.90878236152731295</c:v>
                </c:pt>
                <c:pt idx="642">
                  <c:v>0.9088453726321396</c:v>
                </c:pt>
                <c:pt idx="643">
                  <c:v>0.9088453726321396</c:v>
                </c:pt>
                <c:pt idx="644">
                  <c:v>0.9088453726321396</c:v>
                </c:pt>
                <c:pt idx="645">
                  <c:v>0.90890908209837273</c:v>
                </c:pt>
                <c:pt idx="646">
                  <c:v>0.90912102824044916</c:v>
                </c:pt>
                <c:pt idx="647">
                  <c:v>0.90912102824044916</c:v>
                </c:pt>
                <c:pt idx="648">
                  <c:v>0.90918476351592836</c:v>
                </c:pt>
                <c:pt idx="649">
                  <c:v>0.90918476351592836</c:v>
                </c:pt>
                <c:pt idx="650">
                  <c:v>0.90924781188754134</c:v>
                </c:pt>
                <c:pt idx="651">
                  <c:v>0.90924781188754134</c:v>
                </c:pt>
                <c:pt idx="652">
                  <c:v>0.90931155903447858</c:v>
                </c:pt>
                <c:pt idx="653">
                  <c:v>0.90937531215062695</c:v>
                </c:pt>
                <c:pt idx="654">
                  <c:v>0.90950214316281386</c:v>
                </c:pt>
                <c:pt idx="655">
                  <c:v>0.90965048917893554</c:v>
                </c:pt>
                <c:pt idx="656">
                  <c:v>0.90971427403448402</c:v>
                </c:pt>
                <c:pt idx="657">
                  <c:v>0.90984116819154282</c:v>
                </c:pt>
                <c:pt idx="658">
                  <c:v>0.90977806486366497</c:v>
                </c:pt>
                <c:pt idx="659">
                  <c:v>0.90971427403448402</c:v>
                </c:pt>
                <c:pt idx="660">
                  <c:v>0.90971427403448402</c:v>
                </c:pt>
                <c:pt idx="661">
                  <c:v>0.90971427403448402</c:v>
                </c:pt>
                <c:pt idx="662">
                  <c:v>0.90965048917893554</c:v>
                </c:pt>
                <c:pt idx="663">
                  <c:v>0.90958671029631799</c:v>
                </c:pt>
                <c:pt idx="664">
                  <c:v>0.90958671029631799</c:v>
                </c:pt>
                <c:pt idx="665">
                  <c:v>0.90958671029631799</c:v>
                </c:pt>
                <c:pt idx="666">
                  <c:v>0.90950214316281386</c:v>
                </c:pt>
                <c:pt idx="667">
                  <c:v>0.90950214316281386</c:v>
                </c:pt>
                <c:pt idx="668">
                  <c:v>0.90950214316281386</c:v>
                </c:pt>
                <c:pt idx="669">
                  <c:v>0.90958671029631799</c:v>
                </c:pt>
                <c:pt idx="670">
                  <c:v>0.90965048917893554</c:v>
                </c:pt>
                <c:pt idx="671">
                  <c:v>0.90943837817104611</c:v>
                </c:pt>
                <c:pt idx="672">
                  <c:v>0.90931155903447858</c:v>
                </c:pt>
                <c:pt idx="673">
                  <c:v>0.90937531215062695</c:v>
                </c:pt>
                <c:pt idx="674">
                  <c:v>0.90950214316281386</c:v>
                </c:pt>
                <c:pt idx="675">
                  <c:v>0.90950214316281386</c:v>
                </c:pt>
                <c:pt idx="676">
                  <c:v>0.90943837817104611</c:v>
                </c:pt>
                <c:pt idx="677">
                  <c:v>0.90937531215062695</c:v>
                </c:pt>
                <c:pt idx="678">
                  <c:v>0.90950214316281386</c:v>
                </c:pt>
                <c:pt idx="679">
                  <c:v>0.90943837817104611</c:v>
                </c:pt>
                <c:pt idx="680">
                  <c:v>0.90943837817104611</c:v>
                </c:pt>
                <c:pt idx="681">
                  <c:v>0.90943837817104611</c:v>
                </c:pt>
                <c:pt idx="682">
                  <c:v>0.90937531215062695</c:v>
                </c:pt>
                <c:pt idx="683">
                  <c:v>0.90924781188754134</c:v>
                </c:pt>
                <c:pt idx="684">
                  <c:v>0.90931155903447858</c:v>
                </c:pt>
                <c:pt idx="685">
                  <c:v>0.90931155903447858</c:v>
                </c:pt>
                <c:pt idx="686">
                  <c:v>0.90931155903447858</c:v>
                </c:pt>
                <c:pt idx="687">
                  <c:v>0.90918476351592836</c:v>
                </c:pt>
                <c:pt idx="688">
                  <c:v>0.90924781188754134</c:v>
                </c:pt>
                <c:pt idx="689">
                  <c:v>0.90924781188754134</c:v>
                </c:pt>
                <c:pt idx="690">
                  <c:v>0.90924781188754134</c:v>
                </c:pt>
                <c:pt idx="691">
                  <c:v>0.90931155903447858</c:v>
                </c:pt>
                <c:pt idx="692">
                  <c:v>0.90937531215062695</c:v>
                </c:pt>
                <c:pt idx="693">
                  <c:v>0.90931155903447858</c:v>
                </c:pt>
                <c:pt idx="694">
                  <c:v>0.90931155903447858</c:v>
                </c:pt>
                <c:pt idx="695">
                  <c:v>0.90937531215062695</c:v>
                </c:pt>
                <c:pt idx="696">
                  <c:v>0.90958671029631799</c:v>
                </c:pt>
                <c:pt idx="697">
                  <c:v>0.90965048917893554</c:v>
                </c:pt>
                <c:pt idx="698">
                  <c:v>0.90958671029631799</c:v>
                </c:pt>
                <c:pt idx="699">
                  <c:v>0.90965048917893554</c:v>
                </c:pt>
                <c:pt idx="700">
                  <c:v>0.90950214316281386</c:v>
                </c:pt>
                <c:pt idx="701">
                  <c:v>0.90971427403448402</c:v>
                </c:pt>
                <c:pt idx="702">
                  <c:v>0.90950214316281386</c:v>
                </c:pt>
                <c:pt idx="703">
                  <c:v>0.90950214316281386</c:v>
                </c:pt>
                <c:pt idx="704">
                  <c:v>0.90958671029631799</c:v>
                </c:pt>
                <c:pt idx="705">
                  <c:v>0.90958671029631799</c:v>
                </c:pt>
                <c:pt idx="706">
                  <c:v>0.90943837817104611</c:v>
                </c:pt>
                <c:pt idx="707">
                  <c:v>0.90937531215062695</c:v>
                </c:pt>
                <c:pt idx="708">
                  <c:v>0.90937531215062695</c:v>
                </c:pt>
                <c:pt idx="709">
                  <c:v>0.90943837817104611</c:v>
                </c:pt>
                <c:pt idx="710">
                  <c:v>0.90950214316281386</c:v>
                </c:pt>
                <c:pt idx="711">
                  <c:v>0.90931155903447858</c:v>
                </c:pt>
                <c:pt idx="712">
                  <c:v>0.90924781188754134</c:v>
                </c:pt>
                <c:pt idx="713">
                  <c:v>0.90937531215062695</c:v>
                </c:pt>
                <c:pt idx="714">
                  <c:v>0.90943837817104611</c:v>
                </c:pt>
                <c:pt idx="715">
                  <c:v>0.90958671029631799</c:v>
                </c:pt>
                <c:pt idx="716">
                  <c:v>0.90971427403448402</c:v>
                </c:pt>
                <c:pt idx="717">
                  <c:v>0.90977806486366497</c:v>
                </c:pt>
                <c:pt idx="718">
                  <c:v>0.90950214316281386</c:v>
                </c:pt>
                <c:pt idx="719">
                  <c:v>0.90943837817104611</c:v>
                </c:pt>
                <c:pt idx="720">
                  <c:v>0.90958671029631799</c:v>
                </c:pt>
                <c:pt idx="721">
                  <c:v>0.90958671029631799</c:v>
                </c:pt>
                <c:pt idx="722">
                  <c:v>0.90950214316281386</c:v>
                </c:pt>
                <c:pt idx="723">
                  <c:v>0.90943837817104611</c:v>
                </c:pt>
                <c:pt idx="724">
                  <c:v>0.90950214316281386</c:v>
                </c:pt>
                <c:pt idx="725">
                  <c:v>0.90924781188754134</c:v>
                </c:pt>
                <c:pt idx="726">
                  <c:v>0.90924781188754134</c:v>
                </c:pt>
                <c:pt idx="727">
                  <c:v>0.90924781188754134</c:v>
                </c:pt>
                <c:pt idx="728">
                  <c:v>0.90931155903447858</c:v>
                </c:pt>
                <c:pt idx="729">
                  <c:v>0.90937531215062695</c:v>
                </c:pt>
                <c:pt idx="730">
                  <c:v>0.90943837817104611</c:v>
                </c:pt>
                <c:pt idx="731">
                  <c:v>0.90950214316281386</c:v>
                </c:pt>
                <c:pt idx="732">
                  <c:v>0.90943837817104611</c:v>
                </c:pt>
                <c:pt idx="733">
                  <c:v>0.90943837817104611</c:v>
                </c:pt>
                <c:pt idx="734">
                  <c:v>0.90937531215062695</c:v>
                </c:pt>
                <c:pt idx="735">
                  <c:v>0.90924781188754134</c:v>
                </c:pt>
                <c:pt idx="736">
                  <c:v>0.90931155903447858</c:v>
                </c:pt>
                <c:pt idx="737">
                  <c:v>0.90931155903447858</c:v>
                </c:pt>
                <c:pt idx="738">
                  <c:v>0.90931155903447858</c:v>
                </c:pt>
                <c:pt idx="739">
                  <c:v>0.90924781188754134</c:v>
                </c:pt>
                <c:pt idx="740">
                  <c:v>0.90899357559015026</c:v>
                </c:pt>
                <c:pt idx="741">
                  <c:v>0.90918476351592836</c:v>
                </c:pt>
                <c:pt idx="742">
                  <c:v>0.90937531215062695</c:v>
                </c:pt>
                <c:pt idx="743">
                  <c:v>0.90958671029631799</c:v>
                </c:pt>
                <c:pt idx="744">
                  <c:v>0.90950214316281386</c:v>
                </c:pt>
                <c:pt idx="745">
                  <c:v>0.90950214316281386</c:v>
                </c:pt>
                <c:pt idx="746">
                  <c:v>0.90977806486366497</c:v>
                </c:pt>
                <c:pt idx="747">
                  <c:v>0.90971427403448402</c:v>
                </c:pt>
                <c:pt idx="748">
                  <c:v>0.90977806486366497</c:v>
                </c:pt>
                <c:pt idx="749">
                  <c:v>0.90984116819154282</c:v>
                </c:pt>
                <c:pt idx="750">
                  <c:v>0.90965048917893554</c:v>
                </c:pt>
                <c:pt idx="751">
                  <c:v>0.90950214316281386</c:v>
                </c:pt>
                <c:pt idx="752">
                  <c:v>0.90937531215062695</c:v>
                </c:pt>
                <c:pt idx="753">
                  <c:v>0.90950214316281386</c:v>
                </c:pt>
                <c:pt idx="754">
                  <c:v>0.90931155903447858</c:v>
                </c:pt>
                <c:pt idx="755">
                  <c:v>0.90924781188754134</c:v>
                </c:pt>
                <c:pt idx="756">
                  <c:v>0.90924781188754134</c:v>
                </c:pt>
                <c:pt idx="757">
                  <c:v>0.90924781188754134</c:v>
                </c:pt>
                <c:pt idx="758">
                  <c:v>0.90931155903447858</c:v>
                </c:pt>
                <c:pt idx="759">
                  <c:v>0.90931155903447858</c:v>
                </c:pt>
                <c:pt idx="760">
                  <c:v>0.90937531215062695</c:v>
                </c:pt>
                <c:pt idx="761">
                  <c:v>0.90931155903447858</c:v>
                </c:pt>
                <c:pt idx="762">
                  <c:v>0.90937531215062695</c:v>
                </c:pt>
                <c:pt idx="763">
                  <c:v>0.90937531215062695</c:v>
                </c:pt>
                <c:pt idx="764">
                  <c:v>0.90924781188754134</c:v>
                </c:pt>
                <c:pt idx="765">
                  <c:v>0.90924781188754134</c:v>
                </c:pt>
                <c:pt idx="766">
                  <c:v>0.90924781188754134</c:v>
                </c:pt>
                <c:pt idx="767">
                  <c:v>0.90905729893209009</c:v>
                </c:pt>
                <c:pt idx="768">
                  <c:v>0.90912102824044916</c:v>
                </c:pt>
                <c:pt idx="769">
                  <c:v>0.90912102824044916</c:v>
                </c:pt>
                <c:pt idx="770">
                  <c:v>0.90918476351592836</c:v>
                </c:pt>
                <c:pt idx="771">
                  <c:v>0.90931155903447858</c:v>
                </c:pt>
                <c:pt idx="772">
                  <c:v>0.90931155903447858</c:v>
                </c:pt>
                <c:pt idx="773">
                  <c:v>0.90958671029631799</c:v>
                </c:pt>
                <c:pt idx="774">
                  <c:v>0.90950214316281386</c:v>
                </c:pt>
                <c:pt idx="775">
                  <c:v>0.90950214316281386</c:v>
                </c:pt>
                <c:pt idx="776">
                  <c:v>0.90950214316281386</c:v>
                </c:pt>
                <c:pt idx="777">
                  <c:v>0.90950214316281386</c:v>
                </c:pt>
                <c:pt idx="778">
                  <c:v>0.90950214316281386</c:v>
                </c:pt>
                <c:pt idx="779">
                  <c:v>0.90943837817104611</c:v>
                </c:pt>
                <c:pt idx="780">
                  <c:v>0.90950214316281386</c:v>
                </c:pt>
                <c:pt idx="781">
                  <c:v>0.90950214316281386</c:v>
                </c:pt>
                <c:pt idx="782">
                  <c:v>0.90950214316281386</c:v>
                </c:pt>
                <c:pt idx="783">
                  <c:v>0.90958671029631799</c:v>
                </c:pt>
                <c:pt idx="784">
                  <c:v>0.90931155903447858</c:v>
                </c:pt>
                <c:pt idx="785">
                  <c:v>0.90931155903447858</c:v>
                </c:pt>
                <c:pt idx="786">
                  <c:v>0.90931155903447858</c:v>
                </c:pt>
                <c:pt idx="787">
                  <c:v>0.90924781188754134</c:v>
                </c:pt>
                <c:pt idx="788">
                  <c:v>0.90931155903447858</c:v>
                </c:pt>
                <c:pt idx="789">
                  <c:v>0.90924781188754134</c:v>
                </c:pt>
                <c:pt idx="790">
                  <c:v>0.90937531215062695</c:v>
                </c:pt>
                <c:pt idx="791">
                  <c:v>0.90943837817104611</c:v>
                </c:pt>
                <c:pt idx="792">
                  <c:v>0.90958671029631799</c:v>
                </c:pt>
                <c:pt idx="793">
                  <c:v>0.90965048917893554</c:v>
                </c:pt>
                <c:pt idx="794">
                  <c:v>0.90958671029631799</c:v>
                </c:pt>
                <c:pt idx="795">
                  <c:v>0.90971427403448402</c:v>
                </c:pt>
                <c:pt idx="796">
                  <c:v>0.90971427403448402</c:v>
                </c:pt>
                <c:pt idx="797">
                  <c:v>0.90977806486366497</c:v>
                </c:pt>
                <c:pt idx="798">
                  <c:v>0.90965048917893554</c:v>
                </c:pt>
                <c:pt idx="799">
                  <c:v>0.90958671029631799</c:v>
                </c:pt>
                <c:pt idx="800">
                  <c:v>0.90958671029631799</c:v>
                </c:pt>
                <c:pt idx="801">
                  <c:v>0.90943837817104611</c:v>
                </c:pt>
                <c:pt idx="802">
                  <c:v>0.90958671029631799</c:v>
                </c:pt>
                <c:pt idx="803">
                  <c:v>0.90937531215062695</c:v>
                </c:pt>
                <c:pt idx="804">
                  <c:v>0.90937531215062695</c:v>
                </c:pt>
                <c:pt idx="805">
                  <c:v>0.90931155903447858</c:v>
                </c:pt>
                <c:pt idx="806">
                  <c:v>0.90937531215062695</c:v>
                </c:pt>
                <c:pt idx="807">
                  <c:v>0.90937531215062695</c:v>
                </c:pt>
                <c:pt idx="808">
                  <c:v>0.90937531215062695</c:v>
                </c:pt>
                <c:pt idx="809">
                  <c:v>0.90931155903447858</c:v>
                </c:pt>
                <c:pt idx="810">
                  <c:v>0.90943837817104611</c:v>
                </c:pt>
                <c:pt idx="811">
                  <c:v>0.90958671029631799</c:v>
                </c:pt>
                <c:pt idx="812">
                  <c:v>0.90958671029631799</c:v>
                </c:pt>
                <c:pt idx="813">
                  <c:v>0.90965048917893554</c:v>
                </c:pt>
                <c:pt idx="814">
                  <c:v>0.90965048917893554</c:v>
                </c:pt>
                <c:pt idx="815">
                  <c:v>0.90958671029631799</c:v>
                </c:pt>
                <c:pt idx="816">
                  <c:v>0.90958671029631799</c:v>
                </c:pt>
                <c:pt idx="817">
                  <c:v>0.90950214316281386</c:v>
                </c:pt>
                <c:pt idx="818">
                  <c:v>0.90937531215062695</c:v>
                </c:pt>
                <c:pt idx="819">
                  <c:v>0.90924781188754134</c:v>
                </c:pt>
                <c:pt idx="820">
                  <c:v>0.90931155903447858</c:v>
                </c:pt>
                <c:pt idx="821">
                  <c:v>0.90937531215062695</c:v>
                </c:pt>
                <c:pt idx="822">
                  <c:v>0.90931155903447858</c:v>
                </c:pt>
                <c:pt idx="823">
                  <c:v>0.90931155903447858</c:v>
                </c:pt>
                <c:pt idx="824">
                  <c:v>0.90931155903447858</c:v>
                </c:pt>
                <c:pt idx="825">
                  <c:v>0.90943837817104611</c:v>
                </c:pt>
                <c:pt idx="826">
                  <c:v>0.90937531215062695</c:v>
                </c:pt>
                <c:pt idx="827">
                  <c:v>0.90950214316281386</c:v>
                </c:pt>
                <c:pt idx="828">
                  <c:v>0.90965048917893554</c:v>
                </c:pt>
                <c:pt idx="829">
                  <c:v>0.90971427403448402</c:v>
                </c:pt>
                <c:pt idx="830">
                  <c:v>0.90971427403448402</c:v>
                </c:pt>
                <c:pt idx="831">
                  <c:v>0.90971427403448402</c:v>
                </c:pt>
                <c:pt idx="832">
                  <c:v>0.90971427403448402</c:v>
                </c:pt>
                <c:pt idx="833">
                  <c:v>0.90971427403448402</c:v>
                </c:pt>
                <c:pt idx="834">
                  <c:v>0.90965048917893554</c:v>
                </c:pt>
                <c:pt idx="835">
                  <c:v>0.90958671029631799</c:v>
                </c:pt>
                <c:pt idx="836">
                  <c:v>0.90950214316281386</c:v>
                </c:pt>
                <c:pt idx="837">
                  <c:v>0.90950214316281386</c:v>
                </c:pt>
                <c:pt idx="838">
                  <c:v>0.90958671029631799</c:v>
                </c:pt>
                <c:pt idx="839">
                  <c:v>0.90965048917893554</c:v>
                </c:pt>
                <c:pt idx="840">
                  <c:v>0.90977806486366497</c:v>
                </c:pt>
                <c:pt idx="841">
                  <c:v>0.90977806486366497</c:v>
                </c:pt>
                <c:pt idx="842">
                  <c:v>0.90958671029631799</c:v>
                </c:pt>
                <c:pt idx="843">
                  <c:v>0.90977806486366497</c:v>
                </c:pt>
                <c:pt idx="844">
                  <c:v>0.90971427403448402</c:v>
                </c:pt>
                <c:pt idx="845">
                  <c:v>0.90958671029631799</c:v>
                </c:pt>
                <c:pt idx="846">
                  <c:v>0.90965048917893554</c:v>
                </c:pt>
                <c:pt idx="847">
                  <c:v>0.90971427403448402</c:v>
                </c:pt>
                <c:pt idx="848">
                  <c:v>0.90958671029631799</c:v>
                </c:pt>
                <c:pt idx="849">
                  <c:v>0.90958671029631799</c:v>
                </c:pt>
                <c:pt idx="850">
                  <c:v>0.90958671029631799</c:v>
                </c:pt>
                <c:pt idx="851">
                  <c:v>0.90958671029631799</c:v>
                </c:pt>
                <c:pt idx="852">
                  <c:v>0.90958671029631799</c:v>
                </c:pt>
                <c:pt idx="853">
                  <c:v>0.90950214316281386</c:v>
                </c:pt>
                <c:pt idx="854">
                  <c:v>0.90943837817104611</c:v>
                </c:pt>
                <c:pt idx="855">
                  <c:v>0.90950214316281386</c:v>
                </c:pt>
                <c:pt idx="856">
                  <c:v>0.90958671029631799</c:v>
                </c:pt>
                <c:pt idx="857">
                  <c:v>0.90950214316281386</c:v>
                </c:pt>
                <c:pt idx="858">
                  <c:v>0.90971427403448402</c:v>
                </c:pt>
                <c:pt idx="859">
                  <c:v>0.90958671029631799</c:v>
                </c:pt>
                <c:pt idx="860">
                  <c:v>0.90965048917893554</c:v>
                </c:pt>
                <c:pt idx="861">
                  <c:v>0.90950214316281386</c:v>
                </c:pt>
                <c:pt idx="862">
                  <c:v>0.90950214316281386</c:v>
                </c:pt>
                <c:pt idx="863">
                  <c:v>0.90950214316281386</c:v>
                </c:pt>
                <c:pt idx="864">
                  <c:v>0.90943837817104611</c:v>
                </c:pt>
                <c:pt idx="865">
                  <c:v>0.90950214316281386</c:v>
                </c:pt>
                <c:pt idx="866">
                  <c:v>0.90950214316281386</c:v>
                </c:pt>
                <c:pt idx="867">
                  <c:v>0.90943837817104611</c:v>
                </c:pt>
                <c:pt idx="868">
                  <c:v>0.90937531215062695</c:v>
                </c:pt>
                <c:pt idx="869">
                  <c:v>0.90950214316281386</c:v>
                </c:pt>
                <c:pt idx="870">
                  <c:v>0.90931155903447858</c:v>
                </c:pt>
                <c:pt idx="871">
                  <c:v>0.90943837817104611</c:v>
                </c:pt>
                <c:pt idx="872">
                  <c:v>0.90950214316281386</c:v>
                </c:pt>
                <c:pt idx="873">
                  <c:v>0.90958671029631799</c:v>
                </c:pt>
                <c:pt idx="874">
                  <c:v>0.90965048917893554</c:v>
                </c:pt>
                <c:pt idx="875">
                  <c:v>0.90958671029631799</c:v>
                </c:pt>
                <c:pt idx="876">
                  <c:v>0.90965048917893554</c:v>
                </c:pt>
                <c:pt idx="877">
                  <c:v>0.90958671029631799</c:v>
                </c:pt>
                <c:pt idx="878">
                  <c:v>0.90950214316281386</c:v>
                </c:pt>
                <c:pt idx="879">
                  <c:v>0.90937531215062695</c:v>
                </c:pt>
                <c:pt idx="880">
                  <c:v>0.90943837817104611</c:v>
                </c:pt>
                <c:pt idx="881">
                  <c:v>0.90965048917893554</c:v>
                </c:pt>
                <c:pt idx="882">
                  <c:v>0.90943837817104611</c:v>
                </c:pt>
                <c:pt idx="883">
                  <c:v>0.90943837817104611</c:v>
                </c:pt>
                <c:pt idx="884">
                  <c:v>0.90958671029631799</c:v>
                </c:pt>
                <c:pt idx="885">
                  <c:v>0.90977806486366497</c:v>
                </c:pt>
                <c:pt idx="886">
                  <c:v>0.90971427403448402</c:v>
                </c:pt>
                <c:pt idx="887">
                  <c:v>0.90965048917893554</c:v>
                </c:pt>
                <c:pt idx="888">
                  <c:v>0.90971427403448402</c:v>
                </c:pt>
                <c:pt idx="889">
                  <c:v>0.90977806486366497</c:v>
                </c:pt>
                <c:pt idx="890">
                  <c:v>0.90984116819154282</c:v>
                </c:pt>
                <c:pt idx="891">
                  <c:v>0.91011722727471989</c:v>
                </c:pt>
                <c:pt idx="892">
                  <c:v>0.90984116819154282</c:v>
                </c:pt>
                <c:pt idx="893">
                  <c:v>0.91011722727471989</c:v>
                </c:pt>
                <c:pt idx="894">
                  <c:v>0.91003190059041084</c:v>
                </c:pt>
                <c:pt idx="895">
                  <c:v>0.91011722727471989</c:v>
                </c:pt>
                <c:pt idx="896">
                  <c:v>0.90984116819154282</c:v>
                </c:pt>
                <c:pt idx="897">
                  <c:v>0.91018036202392472</c:v>
                </c:pt>
                <c:pt idx="898">
                  <c:v>0.91043504175886769</c:v>
                </c:pt>
                <c:pt idx="899">
                  <c:v>0.91056276442294404</c:v>
                </c:pt>
                <c:pt idx="900">
                  <c:v>0.91049890009978118</c:v>
                </c:pt>
                <c:pt idx="901">
                  <c:v>0.91018036202392472</c:v>
                </c:pt>
                <c:pt idx="902">
                  <c:v>0.91049890009978118</c:v>
                </c:pt>
                <c:pt idx="903">
                  <c:v>0.91049890009978118</c:v>
                </c:pt>
                <c:pt idx="904">
                  <c:v>0.91030803697121232</c:v>
                </c:pt>
                <c:pt idx="905">
                  <c:v>0.91049890009978118</c:v>
                </c:pt>
                <c:pt idx="906">
                  <c:v>0.91018036202392472</c:v>
                </c:pt>
                <c:pt idx="907">
                  <c:v>0.91030803697121232</c:v>
                </c:pt>
                <c:pt idx="908">
                  <c:v>0.91049890009978118</c:v>
                </c:pt>
                <c:pt idx="909">
                  <c:v>0.91071134153759437</c:v>
                </c:pt>
                <c:pt idx="910">
                  <c:v>0.91096621973376568</c:v>
                </c:pt>
                <c:pt idx="911">
                  <c:v>0.91024419650784227</c:v>
                </c:pt>
                <c:pt idx="912">
                  <c:v>0.91077453133735864</c:v>
                </c:pt>
                <c:pt idx="913">
                  <c:v>0.91071134153759437</c:v>
                </c:pt>
                <c:pt idx="914">
                  <c:v>0.91049890009978118</c:v>
                </c:pt>
                <c:pt idx="915">
                  <c:v>0.91090231761518148</c:v>
                </c:pt>
                <c:pt idx="916">
                  <c:v>0.91124203994041464</c:v>
                </c:pt>
                <c:pt idx="917">
                  <c:v>0.91109334718318724</c:v>
                </c:pt>
                <c:pt idx="918">
                  <c:v>0.91115726720093615</c:v>
                </c:pt>
                <c:pt idx="919">
                  <c:v>0.91083842148327943</c:v>
                </c:pt>
                <c:pt idx="920">
                  <c:v>0.91115726720093615</c:v>
                </c:pt>
                <c:pt idx="921">
                  <c:v>0.91136921880174759</c:v>
                </c:pt>
                <c:pt idx="922">
                  <c:v>0.91102943315422114</c:v>
                </c:pt>
                <c:pt idx="923">
                  <c:v>0.91062594045443612</c:v>
                </c:pt>
                <c:pt idx="924">
                  <c:v>0.91109334718318724</c:v>
                </c:pt>
                <c:pt idx="925">
                  <c:v>0.91215644793792117</c:v>
                </c:pt>
                <c:pt idx="926">
                  <c:v>0.91115726720093615</c:v>
                </c:pt>
                <c:pt idx="927">
                  <c:v>0.91096621973376568</c:v>
                </c:pt>
                <c:pt idx="928">
                  <c:v>0.91083842148327943</c:v>
                </c:pt>
                <c:pt idx="929">
                  <c:v>0.91190112490166098</c:v>
                </c:pt>
                <c:pt idx="930">
                  <c:v>0.91136921880174759</c:v>
                </c:pt>
                <c:pt idx="931">
                  <c:v>0.91109334718318724</c:v>
                </c:pt>
                <c:pt idx="932">
                  <c:v>0.91162434294304973</c:v>
                </c:pt>
                <c:pt idx="933">
                  <c:v>0.91156107438612466</c:v>
                </c:pt>
                <c:pt idx="934">
                  <c:v>0.91243274958210041</c:v>
                </c:pt>
                <c:pt idx="935">
                  <c:v>0.91236871003253284</c:v>
                </c:pt>
                <c:pt idx="936">
                  <c:v>0.91228379727914299</c:v>
                </c:pt>
                <c:pt idx="937">
                  <c:v>0.91168831272088513</c:v>
                </c:pt>
                <c:pt idx="938">
                  <c:v>0.91156107438612466</c:v>
                </c:pt>
                <c:pt idx="939">
                  <c:v>0.91143316467045421</c:v>
                </c:pt>
                <c:pt idx="940">
                  <c:v>0.91149711653167842</c:v>
                </c:pt>
                <c:pt idx="941">
                  <c:v>0.91196442498296304</c:v>
                </c:pt>
                <c:pt idx="942">
                  <c:v>0.91196442498296304</c:v>
                </c:pt>
                <c:pt idx="943">
                  <c:v>0.91168831272088513</c:v>
                </c:pt>
                <c:pt idx="944">
                  <c:v>0.91183713518013598</c:v>
                </c:pt>
                <c:pt idx="945">
                  <c:v>0.91175228849404455</c:v>
                </c:pt>
                <c:pt idx="946">
                  <c:v>0.91183713518013598</c:v>
                </c:pt>
                <c:pt idx="947">
                  <c:v>0.91196442498296304</c:v>
                </c:pt>
                <c:pt idx="948">
                  <c:v>0.91183713518013598</c:v>
                </c:pt>
                <c:pt idx="949">
                  <c:v>0.91215644793792117</c:v>
                </c:pt>
                <c:pt idx="950">
                  <c:v>0.91215644793792117</c:v>
                </c:pt>
                <c:pt idx="951">
                  <c:v>0.91215644793792117</c:v>
                </c:pt>
                <c:pt idx="952">
                  <c:v>0.91275234095600799</c:v>
                </c:pt>
                <c:pt idx="953">
                  <c:v>0.91228379727914299</c:v>
                </c:pt>
                <c:pt idx="954">
                  <c:v>0.91243274958210041</c:v>
                </c:pt>
                <c:pt idx="955">
                  <c:v>0.91003190059041084</c:v>
                </c:pt>
                <c:pt idx="956">
                  <c:v>0.91249679513517989</c:v>
                </c:pt>
                <c:pt idx="957">
                  <c:v>0.91262420794456034</c:v>
                </c:pt>
                <c:pt idx="958">
                  <c:v>0.91249679513517989</c:v>
                </c:pt>
                <c:pt idx="959">
                  <c:v>0.91249679513517989</c:v>
                </c:pt>
                <c:pt idx="960">
                  <c:v>0.91281571996662914</c:v>
                </c:pt>
                <c:pt idx="961">
                  <c:v>0.91268827144712239</c:v>
                </c:pt>
                <c:pt idx="962">
                  <c:v>0.91243274958210041</c:v>
                </c:pt>
                <c:pt idx="963">
                  <c:v>0.91281571996662914</c:v>
                </c:pt>
                <c:pt idx="964">
                  <c:v>0.91236871003253284</c:v>
                </c:pt>
                <c:pt idx="965">
                  <c:v>0.91281571996662914</c:v>
                </c:pt>
                <c:pt idx="966">
                  <c:v>0.91334875400798365</c:v>
                </c:pt>
                <c:pt idx="967">
                  <c:v>0.91262420794456034</c:v>
                </c:pt>
                <c:pt idx="968">
                  <c:v>0.91302888371350588</c:v>
                </c:pt>
                <c:pt idx="969">
                  <c:v>0.91302888371350588</c:v>
                </c:pt>
                <c:pt idx="970">
                  <c:v>0.91296478827794014</c:v>
                </c:pt>
                <c:pt idx="971">
                  <c:v>0.91281571996662914</c:v>
                </c:pt>
                <c:pt idx="972">
                  <c:v>0.9129013954436368</c:v>
                </c:pt>
                <c:pt idx="973">
                  <c:v>0.9129013954436368</c:v>
                </c:pt>
                <c:pt idx="974">
                  <c:v>0.9129013954436368</c:v>
                </c:pt>
                <c:pt idx="975">
                  <c:v>0.91322050916562247</c:v>
                </c:pt>
                <c:pt idx="976">
                  <c:v>0.91334875400798365</c:v>
                </c:pt>
                <c:pt idx="977">
                  <c:v>0.91394499000583473</c:v>
                </c:pt>
                <c:pt idx="978">
                  <c:v>0.9134972413929493</c:v>
                </c:pt>
                <c:pt idx="979">
                  <c:v>0.91302888371350588</c:v>
                </c:pt>
                <c:pt idx="980">
                  <c:v>0.91334875400798365</c:v>
                </c:pt>
                <c:pt idx="981">
                  <c:v>0.91322050916562247</c:v>
                </c:pt>
                <c:pt idx="982">
                  <c:v>0.9134972413929493</c:v>
                </c:pt>
                <c:pt idx="983">
                  <c:v>0.91368969554157897</c:v>
                </c:pt>
                <c:pt idx="984">
                  <c:v>0.91368969554157897</c:v>
                </c:pt>
                <c:pt idx="985">
                  <c:v>0.91334875400798365</c:v>
                </c:pt>
                <c:pt idx="986">
                  <c:v>0.91328462858035953</c:v>
                </c:pt>
                <c:pt idx="987">
                  <c:v>0.91368969554157897</c:v>
                </c:pt>
                <c:pt idx="988">
                  <c:v>0.91409430467792707</c:v>
                </c:pt>
                <c:pt idx="989">
                  <c:v>0.91403080707450834</c:v>
                </c:pt>
                <c:pt idx="990">
                  <c:v>0.91362553814229641</c:v>
                </c:pt>
                <c:pt idx="991">
                  <c:v>0.91341218833598969</c:v>
                </c:pt>
                <c:pt idx="992">
                  <c:v>0.9134972413929493</c:v>
                </c:pt>
                <c:pt idx="993">
                  <c:v>0.91388150625470799</c:v>
                </c:pt>
                <c:pt idx="994">
                  <c:v>0.91368969554157897</c:v>
                </c:pt>
                <c:pt idx="995">
                  <c:v>0.91388150625470799</c:v>
                </c:pt>
                <c:pt idx="996">
                  <c:v>0.91403080707450834</c:v>
                </c:pt>
                <c:pt idx="997">
                  <c:v>0.91368969554157897</c:v>
                </c:pt>
                <c:pt idx="998">
                  <c:v>0.91415850604628734</c:v>
                </c:pt>
                <c:pt idx="999">
                  <c:v>0.91428692685125201</c:v>
                </c:pt>
                <c:pt idx="1000">
                  <c:v>0.91428692685125201</c:v>
                </c:pt>
                <c:pt idx="1001">
                  <c:v>0.91435044821951561</c:v>
                </c:pt>
                <c:pt idx="1002">
                  <c:v>0.9147561467071933</c:v>
                </c:pt>
                <c:pt idx="1003">
                  <c:v>0.91422271343716033</c:v>
                </c:pt>
                <c:pt idx="1004">
                  <c:v>0.91403080707450834</c:v>
                </c:pt>
                <c:pt idx="1005">
                  <c:v>0.91441467361667972</c:v>
                </c:pt>
                <c:pt idx="1006">
                  <c:v>0.91435044821951561</c:v>
                </c:pt>
                <c:pt idx="1007">
                  <c:v>0.91428692685125201</c:v>
                </c:pt>
                <c:pt idx="1008">
                  <c:v>0.91375316149741781</c:v>
                </c:pt>
                <c:pt idx="1009">
                  <c:v>0.91415850604628734</c:v>
                </c:pt>
                <c:pt idx="1010">
                  <c:v>0.91409430467792707</c:v>
                </c:pt>
                <c:pt idx="1011">
                  <c:v>0.91422271343716033</c:v>
                </c:pt>
                <c:pt idx="1012">
                  <c:v>0.91415850604628734</c:v>
                </c:pt>
                <c:pt idx="1013">
                  <c:v>0.91447890503917817</c:v>
                </c:pt>
                <c:pt idx="1014">
                  <c:v>0.91447890503917817</c:v>
                </c:pt>
                <c:pt idx="1015">
                  <c:v>0.91441467361667972</c:v>
                </c:pt>
                <c:pt idx="1016">
                  <c:v>0.91447890503917817</c:v>
                </c:pt>
                <c:pt idx="1017">
                  <c:v>0.91488467965768128</c:v>
                </c:pt>
                <c:pt idx="1018">
                  <c:v>0.91482041016753468</c:v>
                </c:pt>
                <c:pt idx="1019">
                  <c:v>0.91454244422218567</c:v>
                </c:pt>
                <c:pt idx="1020">
                  <c:v>0.91482041016753468</c:v>
                </c:pt>
                <c:pt idx="1021">
                  <c:v>0.91488467965768128</c:v>
                </c:pt>
                <c:pt idx="1022">
                  <c:v>0.91482041016753468</c:v>
                </c:pt>
                <c:pt idx="1023">
                  <c:v>0.91528999575704062</c:v>
                </c:pt>
                <c:pt idx="1024">
                  <c:v>0.91482041016753468</c:v>
                </c:pt>
                <c:pt idx="1025">
                  <c:v>0.9147561467071933</c:v>
                </c:pt>
                <c:pt idx="1026">
                  <c:v>0.91528999575704062</c:v>
                </c:pt>
                <c:pt idx="1027">
                  <c:v>0.91507682550352709</c:v>
                </c:pt>
                <c:pt idx="1028">
                  <c:v>0.91522638719893512</c:v>
                </c:pt>
                <c:pt idx="1029">
                  <c:v>0.91528999575704062</c:v>
                </c:pt>
                <c:pt idx="1030">
                  <c:v>0.91582496056549378</c:v>
                </c:pt>
                <c:pt idx="1031">
                  <c:v>0.91528999575704062</c:v>
                </c:pt>
                <c:pt idx="1032">
                  <c:v>0.9146918892759498</c:v>
                </c:pt>
                <c:pt idx="1033">
                  <c:v>0.91447890503917817</c:v>
                </c:pt>
                <c:pt idx="1034">
                  <c:v>0.91441467361667972</c:v>
                </c:pt>
                <c:pt idx="1035">
                  <c:v>0.91462833622550421</c:v>
                </c:pt>
                <c:pt idx="1036">
                  <c:v>0.9146918892759498</c:v>
                </c:pt>
                <c:pt idx="1037">
                  <c:v>0.91462833622550421</c:v>
                </c:pt>
                <c:pt idx="1038">
                  <c:v>0.91482041016753468</c:v>
                </c:pt>
                <c:pt idx="1039">
                  <c:v>0.91501253798528059</c:v>
                </c:pt>
                <c:pt idx="1040">
                  <c:v>0.91494825649895795</c:v>
                </c:pt>
                <c:pt idx="1041">
                  <c:v>0.91494825649895795</c:v>
                </c:pt>
                <c:pt idx="1042">
                  <c:v>0.91501253798528059</c:v>
                </c:pt>
                <c:pt idx="1043">
                  <c:v>0.91507682550352709</c:v>
                </c:pt>
                <c:pt idx="1044">
                  <c:v>0.91507682550352709</c:v>
                </c:pt>
                <c:pt idx="1045">
                  <c:v>0.91501253798528059</c:v>
                </c:pt>
                <c:pt idx="1046">
                  <c:v>0.9151620856471685</c:v>
                </c:pt>
                <c:pt idx="1047">
                  <c:v>0.91507682550352709</c:v>
                </c:pt>
                <c:pt idx="1048">
                  <c:v>0.91501253798528059</c:v>
                </c:pt>
                <c:pt idx="1049">
                  <c:v>0.9151620856471685</c:v>
                </c:pt>
                <c:pt idx="1050">
                  <c:v>0.91535430931247663</c:v>
                </c:pt>
                <c:pt idx="1051">
                  <c:v>0.9151620856471685</c:v>
                </c:pt>
                <c:pt idx="1052">
                  <c:v>0.91535430931247663</c:v>
                </c:pt>
                <c:pt idx="1053">
                  <c:v>0.9154186289036037</c:v>
                </c:pt>
                <c:pt idx="1054">
                  <c:v>0.91528999575704062</c:v>
                </c:pt>
                <c:pt idx="1055">
                  <c:v>0.91535430931247663</c:v>
                </c:pt>
                <c:pt idx="1056">
                  <c:v>0.91535430931247663</c:v>
                </c:pt>
                <c:pt idx="1057">
                  <c:v>0.91535430931247663</c:v>
                </c:pt>
                <c:pt idx="1058">
                  <c:v>0.91548295453113193</c:v>
                </c:pt>
                <c:pt idx="1059">
                  <c:v>0.91561092454291415</c:v>
                </c:pt>
                <c:pt idx="1060">
                  <c:v>0.91569625115723197</c:v>
                </c:pt>
                <c:pt idx="1061">
                  <c:v>0.91548295453113193</c:v>
                </c:pt>
                <c:pt idx="1062">
                  <c:v>0.91582496056549378</c:v>
                </c:pt>
                <c:pt idx="1063">
                  <c:v>0.91576060284127714</c:v>
                </c:pt>
                <c:pt idx="1064">
                  <c:v>0.91576060284127714</c:v>
                </c:pt>
                <c:pt idx="1065">
                  <c:v>0.91569625115723197</c:v>
                </c:pt>
                <c:pt idx="1066">
                  <c:v>0.91561092454291415</c:v>
                </c:pt>
                <c:pt idx="1067">
                  <c:v>0.91561092454291415</c:v>
                </c:pt>
                <c:pt idx="1068">
                  <c:v>0.91561092454291415</c:v>
                </c:pt>
                <c:pt idx="1069">
                  <c:v>0.91588862469197396</c:v>
                </c:pt>
                <c:pt idx="1070">
                  <c:v>0.91576060284127714</c:v>
                </c:pt>
                <c:pt idx="1071">
                  <c:v>0.91554658690608948</c:v>
                </c:pt>
                <c:pt idx="1072">
                  <c:v>0.91614544001200449</c:v>
                </c:pt>
                <c:pt idx="1073">
                  <c:v>0.91576060284127714</c:v>
                </c:pt>
                <c:pt idx="1074">
                  <c:v>0.91595299443299094</c:v>
                </c:pt>
                <c:pt idx="1075">
                  <c:v>0.91588862469197396</c:v>
                </c:pt>
                <c:pt idx="1076">
                  <c:v>0.91582496056549378</c:v>
                </c:pt>
                <c:pt idx="1077">
                  <c:v>0.9160173702163027</c:v>
                </c:pt>
                <c:pt idx="1078">
                  <c:v>0.91620983386075605</c:v>
                </c:pt>
                <c:pt idx="1079">
                  <c:v>0.9160173702163027</c:v>
                </c:pt>
                <c:pt idx="1080">
                  <c:v>0.91588862469197396</c:v>
                </c:pt>
                <c:pt idx="1081">
                  <c:v>0.91629523502716526</c:v>
                </c:pt>
                <c:pt idx="1082">
                  <c:v>0.9160173702163027</c:v>
                </c:pt>
                <c:pt idx="1083">
                  <c:v>0.9160173702163027</c:v>
                </c:pt>
                <c:pt idx="1084">
                  <c:v>0.91595299443299094</c:v>
                </c:pt>
                <c:pt idx="1085">
                  <c:v>0.91614544001200449</c:v>
                </c:pt>
                <c:pt idx="1086">
                  <c:v>0.9160173702163027</c:v>
                </c:pt>
                <c:pt idx="1087">
                  <c:v>0.91620983386075605</c:v>
                </c:pt>
                <c:pt idx="1088">
                  <c:v>0.91635964293850458</c:v>
                </c:pt>
                <c:pt idx="1089">
                  <c:v>0.91608175204261888</c:v>
                </c:pt>
                <c:pt idx="1090">
                  <c:v>0.91635964293850458</c:v>
                </c:pt>
                <c:pt idx="1091">
                  <c:v>0.91629523502716526</c:v>
                </c:pt>
                <c:pt idx="1092">
                  <c:v>0.91661663467731636</c:v>
                </c:pt>
                <c:pt idx="1093">
                  <c:v>0.91695920651096652</c:v>
                </c:pt>
                <c:pt idx="1094">
                  <c:v>0.91635964293850458</c:v>
                </c:pt>
                <c:pt idx="1095">
                  <c:v>0.91635964293850458</c:v>
                </c:pt>
                <c:pt idx="1096">
                  <c:v>0.91642405689662521</c:v>
                </c:pt>
                <c:pt idx="1097">
                  <c:v>0.91668107276390742</c:v>
                </c:pt>
                <c:pt idx="1098">
                  <c:v>0.91695920651096652</c:v>
                </c:pt>
                <c:pt idx="1099">
                  <c:v>0.91635964293850458</c:v>
                </c:pt>
                <c:pt idx="1100">
                  <c:v>0.91695920651096652</c:v>
                </c:pt>
                <c:pt idx="1101">
                  <c:v>0.91668107276390742</c:v>
                </c:pt>
                <c:pt idx="1102">
                  <c:v>0.91702367676452434</c:v>
                </c:pt>
                <c:pt idx="1103">
                  <c:v>0.91715193450688415</c:v>
                </c:pt>
                <c:pt idx="1104">
                  <c:v>0.91655220264034176</c:v>
                </c:pt>
                <c:pt idx="1105">
                  <c:v>0.91655220264034176</c:v>
                </c:pt>
                <c:pt idx="1106">
                  <c:v>0.91695920651096652</c:v>
                </c:pt>
                <c:pt idx="1107">
                  <c:v>0.91749477358094367</c:v>
                </c:pt>
                <c:pt idx="1108">
                  <c:v>0.91683098476283653</c:v>
                </c:pt>
                <c:pt idx="1109">
                  <c:v>0.91708745221021282</c:v>
                </c:pt>
                <c:pt idx="1110">
                  <c:v>0.91702367676452434</c:v>
                </c:pt>
                <c:pt idx="1111">
                  <c:v>0.91708745221021282</c:v>
                </c:pt>
                <c:pt idx="1112">
                  <c:v>0.91702367676452434</c:v>
                </c:pt>
                <c:pt idx="1113">
                  <c:v>0.91708745221021282</c:v>
                </c:pt>
                <c:pt idx="1114">
                  <c:v>0.91708745221021282</c:v>
                </c:pt>
                <c:pt idx="1115">
                  <c:v>0.91749477358094367</c:v>
                </c:pt>
                <c:pt idx="1116">
                  <c:v>0.91728091726751648</c:v>
                </c:pt>
                <c:pt idx="1117">
                  <c:v>0.91734471660832329</c:v>
                </c:pt>
                <c:pt idx="1118">
                  <c:v>0.91762382074213877</c:v>
                </c:pt>
                <c:pt idx="1119">
                  <c:v>0.91762382074213877</c:v>
                </c:pt>
                <c:pt idx="1120">
                  <c:v>0.91775219060572744</c:v>
                </c:pt>
                <c:pt idx="1121">
                  <c:v>0.91728091726751648</c:v>
                </c:pt>
                <c:pt idx="1122">
                  <c:v>0.91728091726751648</c:v>
                </c:pt>
                <c:pt idx="1123">
                  <c:v>0.91762382074213877</c:v>
                </c:pt>
                <c:pt idx="1124">
                  <c:v>0.91749477358094367</c:v>
                </c:pt>
                <c:pt idx="1125">
                  <c:v>0.91822448940316981</c:v>
                </c:pt>
                <c:pt idx="1126">
                  <c:v>0.91762382074213877</c:v>
                </c:pt>
                <c:pt idx="1127">
                  <c:v>0.91815990637381317</c:v>
                </c:pt>
                <c:pt idx="1128">
                  <c:v>0.91788128612671649</c:v>
                </c:pt>
                <c:pt idx="1129">
                  <c:v>0.9174309603015699</c:v>
                </c:pt>
                <c:pt idx="1130">
                  <c:v>0.91715193450688415</c:v>
                </c:pt>
                <c:pt idx="1131">
                  <c:v>0.91702367676452434</c:v>
                </c:pt>
                <c:pt idx="1132">
                  <c:v>0.91715193450688415</c:v>
                </c:pt>
                <c:pt idx="1133">
                  <c:v>0.91749477358094367</c:v>
                </c:pt>
                <c:pt idx="1134">
                  <c:v>0.91734471660832329</c:v>
                </c:pt>
                <c:pt idx="1135">
                  <c:v>0.91734471660832329</c:v>
                </c:pt>
                <c:pt idx="1136">
                  <c:v>0.91715193450688415</c:v>
                </c:pt>
                <c:pt idx="1137">
                  <c:v>0.91721642285908156</c:v>
                </c:pt>
                <c:pt idx="1138">
                  <c:v>0.91728091726751648</c:v>
                </c:pt>
                <c:pt idx="1139">
                  <c:v>0.91721642285908156</c:v>
                </c:pt>
                <c:pt idx="1140">
                  <c:v>0.91734471660832329</c:v>
                </c:pt>
                <c:pt idx="1141">
                  <c:v>0.91755929413152915</c:v>
                </c:pt>
                <c:pt idx="1142">
                  <c:v>0.91734471660832329</c:v>
                </c:pt>
                <c:pt idx="1143">
                  <c:v>0.91734471660832329</c:v>
                </c:pt>
                <c:pt idx="1144">
                  <c:v>0.91749477358094367</c:v>
                </c:pt>
                <c:pt idx="1145">
                  <c:v>0.91728091726751648</c:v>
                </c:pt>
                <c:pt idx="1146">
                  <c:v>0.91734471660832329</c:v>
                </c:pt>
                <c:pt idx="1147">
                  <c:v>0.91768765193882129</c:v>
                </c:pt>
                <c:pt idx="1148">
                  <c:v>0.91755929413152915</c:v>
                </c:pt>
                <c:pt idx="1149">
                  <c:v>0.91749477358094367</c:v>
                </c:pt>
                <c:pt idx="1150">
                  <c:v>0.91734471660832329</c:v>
                </c:pt>
                <c:pt idx="1151">
                  <c:v>0.91755929413152915</c:v>
                </c:pt>
                <c:pt idx="1152">
                  <c:v>0.91768765193882129</c:v>
                </c:pt>
                <c:pt idx="1153">
                  <c:v>0.91768765193882129</c:v>
                </c:pt>
                <c:pt idx="1154">
                  <c:v>0.91762382074213877</c:v>
                </c:pt>
                <c:pt idx="1155">
                  <c:v>0.91775219060572744</c:v>
                </c:pt>
                <c:pt idx="1156">
                  <c:v>0.91788128612671649</c:v>
                </c:pt>
                <c:pt idx="1157">
                  <c:v>0.91768765193882129</c:v>
                </c:pt>
                <c:pt idx="1158">
                  <c:v>0.91809532941111494</c:v>
                </c:pt>
                <c:pt idx="1159">
                  <c:v>0.9179668954418857</c:v>
                </c:pt>
                <c:pt idx="1160">
                  <c:v>0.9179668954418857</c:v>
                </c:pt>
                <c:pt idx="1161">
                  <c:v>0.9180314603393297</c:v>
                </c:pt>
                <c:pt idx="1162">
                  <c:v>0.91781673533478814</c:v>
                </c:pt>
                <c:pt idx="1163">
                  <c:v>0.91775219060572744</c:v>
                </c:pt>
                <c:pt idx="1164">
                  <c:v>0.91768765193882129</c:v>
                </c:pt>
                <c:pt idx="1165">
                  <c:v>0.9179668954418857</c:v>
                </c:pt>
                <c:pt idx="1166">
                  <c:v>0.91781673533478814</c:v>
                </c:pt>
                <c:pt idx="1167">
                  <c:v>0.91822448940316981</c:v>
                </c:pt>
                <c:pt idx="1168">
                  <c:v>0.9179668954418857</c:v>
                </c:pt>
                <c:pt idx="1169">
                  <c:v>0.91788128612671649</c:v>
                </c:pt>
                <c:pt idx="1170">
                  <c:v>0.9180314603393297</c:v>
                </c:pt>
                <c:pt idx="1171">
                  <c:v>0.9180314603393297</c:v>
                </c:pt>
                <c:pt idx="1172">
                  <c:v>0.91828837641188077</c:v>
                </c:pt>
                <c:pt idx="1173">
                  <c:v>0.91822448940316981</c:v>
                </c:pt>
                <c:pt idx="1174">
                  <c:v>0.91809532941111494</c:v>
                </c:pt>
                <c:pt idx="1175">
                  <c:v>0.9180314603393297</c:v>
                </c:pt>
                <c:pt idx="1176">
                  <c:v>0.9180314603393297</c:v>
                </c:pt>
                <c:pt idx="1177">
                  <c:v>0.91822448940316981</c:v>
                </c:pt>
                <c:pt idx="1178">
                  <c:v>0.91822448940316981</c:v>
                </c:pt>
                <c:pt idx="1179">
                  <c:v>0.91815990637381317</c:v>
                </c:pt>
                <c:pt idx="1180">
                  <c:v>0.91841757267838053</c:v>
                </c:pt>
                <c:pt idx="1181">
                  <c:v>0.91828837641188077</c:v>
                </c:pt>
                <c:pt idx="1182">
                  <c:v>0.91828837641188077</c:v>
                </c:pt>
                <c:pt idx="1183">
                  <c:v>0.91835297151073492</c:v>
                </c:pt>
                <c:pt idx="1184">
                  <c:v>0.91835297151073492</c:v>
                </c:pt>
                <c:pt idx="1185">
                  <c:v>0.91822448940316981</c:v>
                </c:pt>
                <c:pt idx="1186">
                  <c:v>0.91822448940316981</c:v>
                </c:pt>
                <c:pt idx="1187">
                  <c:v>0.91822448940316981</c:v>
                </c:pt>
                <c:pt idx="1188">
                  <c:v>0.91815990637381317</c:v>
                </c:pt>
                <c:pt idx="1189">
                  <c:v>0.91850324880527101</c:v>
                </c:pt>
                <c:pt idx="1190">
                  <c:v>0.91850324880527101</c:v>
                </c:pt>
                <c:pt idx="1191">
                  <c:v>0.91841757267838053</c:v>
                </c:pt>
                <c:pt idx="1192">
                  <c:v>0.91850324880527101</c:v>
                </c:pt>
                <c:pt idx="1193">
                  <c:v>0.91841757267838053</c:v>
                </c:pt>
                <c:pt idx="1194">
                  <c:v>0.91822448940316981</c:v>
                </c:pt>
                <c:pt idx="1195">
                  <c:v>0.91863178301162396</c:v>
                </c:pt>
                <c:pt idx="1196">
                  <c:v>0.91835297151073492</c:v>
                </c:pt>
                <c:pt idx="1197">
                  <c:v>0.91841757267838053</c:v>
                </c:pt>
                <c:pt idx="1198">
                  <c:v>0.91856786409221702</c:v>
                </c:pt>
                <c:pt idx="1199">
                  <c:v>0.91841757267838053</c:v>
                </c:pt>
                <c:pt idx="1200">
                  <c:v>0.91850324880527101</c:v>
                </c:pt>
                <c:pt idx="1201">
                  <c:v>0.91841757267838053</c:v>
                </c:pt>
                <c:pt idx="1202">
                  <c:v>0.91841757267838053</c:v>
                </c:pt>
                <c:pt idx="1203">
                  <c:v>0.91850324880527101</c:v>
                </c:pt>
                <c:pt idx="1204">
                  <c:v>0.91856786409221702</c:v>
                </c:pt>
                <c:pt idx="1205">
                  <c:v>0.91856786409221702</c:v>
                </c:pt>
                <c:pt idx="1206">
                  <c:v>0.91856786409221702</c:v>
                </c:pt>
                <c:pt idx="1207">
                  <c:v>0.91888962620392822</c:v>
                </c:pt>
                <c:pt idx="1208">
                  <c:v>0.91863178301162396</c:v>
                </c:pt>
                <c:pt idx="1209">
                  <c:v>0.918696410375615</c:v>
                </c:pt>
                <c:pt idx="1210">
                  <c:v>0.91888962620392822</c:v>
                </c:pt>
                <c:pt idx="1211">
                  <c:v>0.91882568332207515</c:v>
                </c:pt>
                <c:pt idx="1212">
                  <c:v>0.91882568332207515</c:v>
                </c:pt>
                <c:pt idx="1213">
                  <c:v>0.91888962620392822</c:v>
                </c:pt>
                <c:pt idx="1214">
                  <c:v>0.91876104381219414</c:v>
                </c:pt>
                <c:pt idx="1215">
                  <c:v>0.91876104381219414</c:v>
                </c:pt>
                <c:pt idx="1216">
                  <c:v>0.91888962620392822</c:v>
                </c:pt>
                <c:pt idx="1217">
                  <c:v>0.91882568332207515</c:v>
                </c:pt>
                <c:pt idx="1218">
                  <c:v>0.91876104381219414</c:v>
                </c:pt>
                <c:pt idx="1219">
                  <c:v>0.91876104381219414</c:v>
                </c:pt>
                <c:pt idx="1220">
                  <c:v>0.91895427779652383</c:v>
                </c:pt>
                <c:pt idx="1221">
                  <c:v>0.91916935832892632</c:v>
                </c:pt>
                <c:pt idx="1222">
                  <c:v>0.91895427779652383</c:v>
                </c:pt>
                <c:pt idx="1223">
                  <c:v>0.91895427779652383</c:v>
                </c:pt>
                <c:pt idx="1224">
                  <c:v>0.91882568332207515</c:v>
                </c:pt>
                <c:pt idx="1225">
                  <c:v>0.91882568332207515</c:v>
                </c:pt>
                <c:pt idx="1226">
                  <c:v>0.91942740307406712</c:v>
                </c:pt>
                <c:pt idx="1227">
                  <c:v>0.91923333315642342</c:v>
                </c:pt>
                <c:pt idx="1228">
                  <c:v>0.91916935832892632</c:v>
                </c:pt>
                <c:pt idx="1229">
                  <c:v>0.91910468652612876</c:v>
                </c:pt>
                <c:pt idx="1230">
                  <c:v>0.91916935832892632</c:v>
                </c:pt>
                <c:pt idx="1231">
                  <c:v>0.91901893546455837</c:v>
                </c:pt>
                <c:pt idx="1232">
                  <c:v>0.91901893546455837</c:v>
                </c:pt>
                <c:pt idx="1233">
                  <c:v>0.91901893546455837</c:v>
                </c:pt>
                <c:pt idx="1234">
                  <c:v>0.91901893546455837</c:v>
                </c:pt>
                <c:pt idx="1235">
                  <c:v>0.91901893546455837</c:v>
                </c:pt>
                <c:pt idx="1236">
                  <c:v>0.91916935832892632</c:v>
                </c:pt>
                <c:pt idx="1237">
                  <c:v>0.91923333315642342</c:v>
                </c:pt>
                <c:pt idx="1238">
                  <c:v>0.91936270702180301</c:v>
                </c:pt>
                <c:pt idx="1239">
                  <c:v>0.91942740307406712</c:v>
                </c:pt>
                <c:pt idx="1240">
                  <c:v>0.91949140189025702</c:v>
                </c:pt>
                <c:pt idx="1241">
                  <c:v>0.91942740307406712</c:v>
                </c:pt>
                <c:pt idx="1242">
                  <c:v>0.91942740307406712</c:v>
                </c:pt>
                <c:pt idx="1243">
                  <c:v>0.91942740307406712</c:v>
                </c:pt>
                <c:pt idx="1244">
                  <c:v>0.91936270702180301</c:v>
                </c:pt>
                <c:pt idx="1245">
                  <c:v>0.91929801704949388</c:v>
                </c:pt>
                <c:pt idx="1246">
                  <c:v>0.91936270702180301</c:v>
                </c:pt>
                <c:pt idx="1247">
                  <c:v>0.91923333315642342</c:v>
                </c:pt>
                <c:pt idx="1248">
                  <c:v>0.91936270702180301</c:v>
                </c:pt>
                <c:pt idx="1249">
                  <c:v>0.91916935832892632</c:v>
                </c:pt>
                <c:pt idx="1250">
                  <c:v>0.91916935832892632</c:v>
                </c:pt>
                <c:pt idx="1251">
                  <c:v>0.91916935832892632</c:v>
                </c:pt>
                <c:pt idx="1252">
                  <c:v>0.91923333315642342</c:v>
                </c:pt>
                <c:pt idx="1253">
                  <c:v>0.91923333315642342</c:v>
                </c:pt>
                <c:pt idx="1254">
                  <c:v>0.91923333315642342</c:v>
                </c:pt>
                <c:pt idx="1255">
                  <c:v>0.91923333315642342</c:v>
                </c:pt>
                <c:pt idx="1256">
                  <c:v>0.99247659277270905</c:v>
                </c:pt>
                <c:pt idx="1257">
                  <c:v>0.99247659277270905</c:v>
                </c:pt>
                <c:pt idx="1258">
                  <c:v>0.99271496110167701</c:v>
                </c:pt>
                <c:pt idx="1259">
                  <c:v>0.99300094816504869</c:v>
                </c:pt>
                <c:pt idx="1260">
                  <c:v>0.99254825102965272</c:v>
                </c:pt>
                <c:pt idx="1261">
                  <c:v>0.99307187751460002</c:v>
                </c:pt>
                <c:pt idx="1262">
                  <c:v>0.99233407569476062</c:v>
                </c:pt>
                <c:pt idx="1263">
                  <c:v>0.99240494142577262</c:v>
                </c:pt>
                <c:pt idx="1264">
                  <c:v>0.99254825102965272</c:v>
                </c:pt>
                <c:pt idx="1265">
                  <c:v>0.99278664234791358</c:v>
                </c:pt>
                <c:pt idx="1266">
                  <c:v>0.99300094816504869</c:v>
                </c:pt>
                <c:pt idx="1267">
                  <c:v>0.99271496110167701</c:v>
                </c:pt>
                <c:pt idx="1268">
                  <c:v>0.99307187751460002</c:v>
                </c:pt>
                <c:pt idx="1269">
                  <c:v>0.99314359318690559</c:v>
                </c:pt>
                <c:pt idx="1270">
                  <c:v>0.99254825102965272</c:v>
                </c:pt>
                <c:pt idx="1271">
                  <c:v>0.99264328676822433</c:v>
                </c:pt>
                <c:pt idx="1272">
                  <c:v>0.99314359318690559</c:v>
                </c:pt>
                <c:pt idx="1273">
                  <c:v>0.99307187751460002</c:v>
                </c:pt>
                <c:pt idx="1274">
                  <c:v>0.99264328676822433</c:v>
                </c:pt>
                <c:pt idx="1275">
                  <c:v>0.99278664234791358</c:v>
                </c:pt>
                <c:pt idx="1276">
                  <c:v>0.99292924625062018</c:v>
                </c:pt>
                <c:pt idx="1277">
                  <c:v>0.99271496110167701</c:v>
                </c:pt>
                <c:pt idx="1278">
                  <c:v>0.99271496110167701</c:v>
                </c:pt>
                <c:pt idx="1279">
                  <c:v>0.99240494142577262</c:v>
                </c:pt>
                <c:pt idx="1280">
                  <c:v>0.99314359318690559</c:v>
                </c:pt>
                <c:pt idx="1281">
                  <c:v>0.99307187751460002</c:v>
                </c:pt>
                <c:pt idx="1282">
                  <c:v>0.99254825102965272</c:v>
                </c:pt>
                <c:pt idx="1283">
                  <c:v>0.99271496110167701</c:v>
                </c:pt>
                <c:pt idx="1284">
                  <c:v>0.99264328676822433</c:v>
                </c:pt>
                <c:pt idx="1285">
                  <c:v>0.99240494142577262</c:v>
                </c:pt>
                <c:pt idx="1286">
                  <c:v>0.99240494142577262</c:v>
                </c:pt>
                <c:pt idx="1287">
                  <c:v>0.99285755125147213</c:v>
                </c:pt>
                <c:pt idx="1288">
                  <c:v>0.99264328676822433</c:v>
                </c:pt>
                <c:pt idx="1289">
                  <c:v>0.99292924625062018</c:v>
                </c:pt>
                <c:pt idx="1290">
                  <c:v>0.99292924625062018</c:v>
                </c:pt>
                <c:pt idx="1291">
                  <c:v>0.99247659277270905</c:v>
                </c:pt>
                <c:pt idx="1292">
                  <c:v>0.99278664234791358</c:v>
                </c:pt>
                <c:pt idx="1293">
                  <c:v>0.99314359318690559</c:v>
                </c:pt>
                <c:pt idx="1294">
                  <c:v>0.99300094816504869</c:v>
                </c:pt>
                <c:pt idx="1295">
                  <c:v>0.99285755125147213</c:v>
                </c:pt>
                <c:pt idx="1296">
                  <c:v>0.99264328676822433</c:v>
                </c:pt>
                <c:pt idx="1297">
                  <c:v>0.99271496110167701</c:v>
                </c:pt>
                <c:pt idx="1298">
                  <c:v>0.99285755125147213</c:v>
                </c:pt>
                <c:pt idx="1299">
                  <c:v>0.99278664234791358</c:v>
                </c:pt>
                <c:pt idx="1300">
                  <c:v>0.99264328676822433</c:v>
                </c:pt>
                <c:pt idx="1301">
                  <c:v>0.99285755125147213</c:v>
                </c:pt>
                <c:pt idx="1302">
                  <c:v>0.99321531577698829</c:v>
                </c:pt>
                <c:pt idx="1303">
                  <c:v>0.99240494142577262</c:v>
                </c:pt>
                <c:pt idx="1304">
                  <c:v>0.99254825102965272</c:v>
                </c:pt>
                <c:pt idx="1305">
                  <c:v>0.99240494142577262</c:v>
                </c:pt>
                <c:pt idx="1306">
                  <c:v>0.99285755125147213</c:v>
                </c:pt>
                <c:pt idx="1307">
                  <c:v>0.99300094816504869</c:v>
                </c:pt>
                <c:pt idx="1308">
                  <c:v>0.99278664234791358</c:v>
                </c:pt>
                <c:pt idx="1309">
                  <c:v>0.99264328676822433</c:v>
                </c:pt>
                <c:pt idx="1310">
                  <c:v>0.99300094816504869</c:v>
                </c:pt>
                <c:pt idx="1311">
                  <c:v>0.99247659277270905</c:v>
                </c:pt>
                <c:pt idx="1312">
                  <c:v>0.99264328676822433</c:v>
                </c:pt>
                <c:pt idx="1313">
                  <c:v>0.99264328676822433</c:v>
                </c:pt>
                <c:pt idx="1314">
                  <c:v>0.99278664234791358</c:v>
                </c:pt>
                <c:pt idx="1315">
                  <c:v>0.99292924625062018</c:v>
                </c:pt>
                <c:pt idx="1316">
                  <c:v>0.99271496110167701</c:v>
                </c:pt>
                <c:pt idx="1317">
                  <c:v>0.99285755125147213</c:v>
                </c:pt>
                <c:pt idx="1318">
                  <c:v>0.99314359318690559</c:v>
                </c:pt>
                <c:pt idx="1319">
                  <c:v>0.99278664234791358</c:v>
                </c:pt>
                <c:pt idx="1320">
                  <c:v>0.99247659277270905</c:v>
                </c:pt>
                <c:pt idx="1321">
                  <c:v>0.99233407569476062</c:v>
                </c:pt>
                <c:pt idx="1322">
                  <c:v>0.99271496110167701</c:v>
                </c:pt>
                <c:pt idx="1323">
                  <c:v>0.99247659277270905</c:v>
                </c:pt>
                <c:pt idx="1324">
                  <c:v>0.99292924625062018</c:v>
                </c:pt>
                <c:pt idx="1325">
                  <c:v>0.99271496110167701</c:v>
                </c:pt>
                <c:pt idx="1326">
                  <c:v>0.99264328676822433</c:v>
                </c:pt>
                <c:pt idx="1327">
                  <c:v>0.99300094816504869</c:v>
                </c:pt>
                <c:pt idx="1328">
                  <c:v>0.99285755125147213</c:v>
                </c:pt>
                <c:pt idx="1329">
                  <c:v>0.99314359318690559</c:v>
                </c:pt>
                <c:pt idx="1330">
                  <c:v>0.99254825102965272</c:v>
                </c:pt>
                <c:pt idx="1331">
                  <c:v>0.99240494142577262</c:v>
                </c:pt>
                <c:pt idx="1332">
                  <c:v>0.99278664234791358</c:v>
                </c:pt>
                <c:pt idx="1333">
                  <c:v>0.99314359318690559</c:v>
                </c:pt>
                <c:pt idx="1334">
                  <c:v>0.99300094816504869</c:v>
                </c:pt>
                <c:pt idx="1335">
                  <c:v>0.99264328676822433</c:v>
                </c:pt>
                <c:pt idx="1336">
                  <c:v>0.99264328676822433</c:v>
                </c:pt>
                <c:pt idx="1337">
                  <c:v>0.99285755125147213</c:v>
                </c:pt>
                <c:pt idx="1338">
                  <c:v>0.99285755125147213</c:v>
                </c:pt>
                <c:pt idx="1339">
                  <c:v>0.99278664234791358</c:v>
                </c:pt>
                <c:pt idx="1340">
                  <c:v>0.99300094816504869</c:v>
                </c:pt>
                <c:pt idx="1341">
                  <c:v>0.99271496110167701</c:v>
                </c:pt>
                <c:pt idx="1342">
                  <c:v>0.99292924625062018</c:v>
                </c:pt>
                <c:pt idx="1343">
                  <c:v>0.99285755125147213</c:v>
                </c:pt>
                <c:pt idx="1344">
                  <c:v>0.99300094816504869</c:v>
                </c:pt>
                <c:pt idx="1345">
                  <c:v>0.99285755125147213</c:v>
                </c:pt>
                <c:pt idx="1346">
                  <c:v>0.99278664234791358</c:v>
                </c:pt>
                <c:pt idx="1347">
                  <c:v>0.99264328676822433</c:v>
                </c:pt>
                <c:pt idx="1348">
                  <c:v>0.99264328676822433</c:v>
                </c:pt>
                <c:pt idx="1349">
                  <c:v>0.99271496110167701</c:v>
                </c:pt>
                <c:pt idx="1350">
                  <c:v>0.99254825102965272</c:v>
                </c:pt>
                <c:pt idx="1351">
                  <c:v>0.99271496110167701</c:v>
                </c:pt>
                <c:pt idx="1352">
                  <c:v>0.99300094816504869</c:v>
                </c:pt>
                <c:pt idx="1353">
                  <c:v>0.99247659277270905</c:v>
                </c:pt>
                <c:pt idx="1354">
                  <c:v>0.99314359318690559</c:v>
                </c:pt>
                <c:pt idx="1355">
                  <c:v>0.99285755125147213</c:v>
                </c:pt>
                <c:pt idx="1356">
                  <c:v>0.99300094816504869</c:v>
                </c:pt>
                <c:pt idx="1357">
                  <c:v>0.99247659277270905</c:v>
                </c:pt>
                <c:pt idx="1358">
                  <c:v>0.99278664234791358</c:v>
                </c:pt>
                <c:pt idx="1359">
                  <c:v>0.99264328676822433</c:v>
                </c:pt>
                <c:pt idx="1360">
                  <c:v>0.99278664234791358</c:v>
                </c:pt>
                <c:pt idx="1361">
                  <c:v>0.99292924625062018</c:v>
                </c:pt>
                <c:pt idx="1362">
                  <c:v>0.99307187751460002</c:v>
                </c:pt>
                <c:pt idx="1363">
                  <c:v>0.99285755125147213</c:v>
                </c:pt>
                <c:pt idx="1364">
                  <c:v>0.99285755125147213</c:v>
                </c:pt>
                <c:pt idx="1365">
                  <c:v>0.99285755125147213</c:v>
                </c:pt>
                <c:pt idx="1366">
                  <c:v>0.99271496110167701</c:v>
                </c:pt>
                <c:pt idx="1367">
                  <c:v>0.99264328676822433</c:v>
                </c:pt>
                <c:pt idx="1368">
                  <c:v>0.99271496110167701</c:v>
                </c:pt>
                <c:pt idx="1369">
                  <c:v>0.99300094816504869</c:v>
                </c:pt>
                <c:pt idx="1370">
                  <c:v>0.99300094816504869</c:v>
                </c:pt>
                <c:pt idx="1371">
                  <c:v>0.99292924625062018</c:v>
                </c:pt>
                <c:pt idx="1372">
                  <c:v>0.99264328676822433</c:v>
                </c:pt>
                <c:pt idx="1373">
                  <c:v>0.99264328676822433</c:v>
                </c:pt>
                <c:pt idx="1374">
                  <c:v>0.99285755125147213</c:v>
                </c:pt>
                <c:pt idx="1375">
                  <c:v>0.99254825102965272</c:v>
                </c:pt>
                <c:pt idx="1376">
                  <c:v>0.99285755125147213</c:v>
                </c:pt>
                <c:pt idx="1377">
                  <c:v>0.99285755125147213</c:v>
                </c:pt>
                <c:pt idx="1378">
                  <c:v>0.99300094816504869</c:v>
                </c:pt>
                <c:pt idx="1379">
                  <c:v>0.99292924625062018</c:v>
                </c:pt>
                <c:pt idx="1380">
                  <c:v>0.99285755125147213</c:v>
                </c:pt>
                <c:pt idx="1381">
                  <c:v>0.99278664234791358</c:v>
                </c:pt>
                <c:pt idx="1382">
                  <c:v>0.99278664234791358</c:v>
                </c:pt>
                <c:pt idx="1383">
                  <c:v>0.99292924625062018</c:v>
                </c:pt>
                <c:pt idx="1384">
                  <c:v>0.99300094816504869</c:v>
                </c:pt>
                <c:pt idx="1385">
                  <c:v>0.99254825102965272</c:v>
                </c:pt>
                <c:pt idx="1386">
                  <c:v>0.99285755125147213</c:v>
                </c:pt>
                <c:pt idx="1387">
                  <c:v>0.99278664234791358</c:v>
                </c:pt>
                <c:pt idx="1388">
                  <c:v>0.99278664234791358</c:v>
                </c:pt>
                <c:pt idx="1389">
                  <c:v>0.99278664234791358</c:v>
                </c:pt>
                <c:pt idx="1390">
                  <c:v>0.99285755125147213</c:v>
                </c:pt>
                <c:pt idx="1391">
                  <c:v>0.99292924625062018</c:v>
                </c:pt>
                <c:pt idx="1392">
                  <c:v>0.99292924625062018</c:v>
                </c:pt>
                <c:pt idx="1393">
                  <c:v>0.99247659277270905</c:v>
                </c:pt>
                <c:pt idx="1394">
                  <c:v>0.99240494142577262</c:v>
                </c:pt>
                <c:pt idx="1395">
                  <c:v>0.99285755125147213</c:v>
                </c:pt>
                <c:pt idx="1396">
                  <c:v>0.99314359318690559</c:v>
                </c:pt>
                <c:pt idx="1397">
                  <c:v>0.99264328676822433</c:v>
                </c:pt>
                <c:pt idx="1398">
                  <c:v>0.99300094816504869</c:v>
                </c:pt>
                <c:pt idx="1399">
                  <c:v>0.99292924625062018</c:v>
                </c:pt>
                <c:pt idx="1400">
                  <c:v>0.99307187751460002</c:v>
                </c:pt>
                <c:pt idx="1401">
                  <c:v>0.99264328676822433</c:v>
                </c:pt>
                <c:pt idx="1402">
                  <c:v>0.99285755125147213</c:v>
                </c:pt>
                <c:pt idx="1403">
                  <c:v>0.99338217552354457</c:v>
                </c:pt>
                <c:pt idx="1404">
                  <c:v>0.99300094816504869</c:v>
                </c:pt>
                <c:pt idx="1405">
                  <c:v>0.99278664234791358</c:v>
                </c:pt>
                <c:pt idx="1406">
                  <c:v>0.99307187751460002</c:v>
                </c:pt>
                <c:pt idx="1407">
                  <c:v>0.99314359318690559</c:v>
                </c:pt>
                <c:pt idx="1408">
                  <c:v>0.99300094816504869</c:v>
                </c:pt>
                <c:pt idx="1409">
                  <c:v>0.99264328676822433</c:v>
                </c:pt>
                <c:pt idx="1410">
                  <c:v>0.99264328676822433</c:v>
                </c:pt>
                <c:pt idx="1411">
                  <c:v>0.99292924625062018</c:v>
                </c:pt>
                <c:pt idx="1412">
                  <c:v>0.99278664234791358</c:v>
                </c:pt>
                <c:pt idx="1413">
                  <c:v>0.99285755125147213</c:v>
                </c:pt>
                <c:pt idx="1414">
                  <c:v>0.99264328676822433</c:v>
                </c:pt>
                <c:pt idx="1415">
                  <c:v>0.99300094816504869</c:v>
                </c:pt>
                <c:pt idx="1416">
                  <c:v>0.99264328676822433</c:v>
                </c:pt>
                <c:pt idx="1417">
                  <c:v>0.99247659277270905</c:v>
                </c:pt>
                <c:pt idx="1418">
                  <c:v>0.99321531577698829</c:v>
                </c:pt>
                <c:pt idx="1419">
                  <c:v>0.99285755125147213</c:v>
                </c:pt>
                <c:pt idx="1420">
                  <c:v>0.99307187751460002</c:v>
                </c:pt>
                <c:pt idx="1421">
                  <c:v>0.99285755125147213</c:v>
                </c:pt>
                <c:pt idx="1422">
                  <c:v>0.99292924625062018</c:v>
                </c:pt>
                <c:pt idx="1423">
                  <c:v>0.99314359318690559</c:v>
                </c:pt>
                <c:pt idx="1424">
                  <c:v>0.99331043683887876</c:v>
                </c:pt>
                <c:pt idx="1425">
                  <c:v>0.99307187751460002</c:v>
                </c:pt>
                <c:pt idx="1426">
                  <c:v>0.99285755125147213</c:v>
                </c:pt>
                <c:pt idx="1427">
                  <c:v>0.99271496110167701</c:v>
                </c:pt>
                <c:pt idx="1428">
                  <c:v>0.99278664234791358</c:v>
                </c:pt>
                <c:pt idx="1429">
                  <c:v>0.99264328676822433</c:v>
                </c:pt>
                <c:pt idx="1430">
                  <c:v>0.99338217552354457</c:v>
                </c:pt>
                <c:pt idx="1431">
                  <c:v>0.99321531577698829</c:v>
                </c:pt>
                <c:pt idx="1432">
                  <c:v>0.99254825102965272</c:v>
                </c:pt>
                <c:pt idx="1433">
                  <c:v>0.99300094816504869</c:v>
                </c:pt>
                <c:pt idx="1434">
                  <c:v>0.99278664234791358</c:v>
                </c:pt>
                <c:pt idx="1435">
                  <c:v>0.99307187751460002</c:v>
                </c:pt>
                <c:pt idx="1436">
                  <c:v>0.99307187751460002</c:v>
                </c:pt>
                <c:pt idx="1437">
                  <c:v>0.99285755125147213</c:v>
                </c:pt>
                <c:pt idx="1438">
                  <c:v>0.99278664234791358</c:v>
                </c:pt>
                <c:pt idx="1439">
                  <c:v>0.99338217552354457</c:v>
                </c:pt>
                <c:pt idx="1440">
                  <c:v>0.99264328676822433</c:v>
                </c:pt>
                <c:pt idx="1441">
                  <c:v>0.99300094816504869</c:v>
                </c:pt>
                <c:pt idx="1442">
                  <c:v>0.99285755125147213</c:v>
                </c:pt>
                <c:pt idx="1443">
                  <c:v>0.99264328676822433</c:v>
                </c:pt>
                <c:pt idx="1444">
                  <c:v>0.99278664234791358</c:v>
                </c:pt>
                <c:pt idx="1445">
                  <c:v>0.99292924625062018</c:v>
                </c:pt>
                <c:pt idx="1446">
                  <c:v>0.99278664234791358</c:v>
                </c:pt>
                <c:pt idx="1447">
                  <c:v>0.99285755125147213</c:v>
                </c:pt>
                <c:pt idx="1448">
                  <c:v>0.99300094816504869</c:v>
                </c:pt>
                <c:pt idx="1449">
                  <c:v>0.99278664234791358</c:v>
                </c:pt>
                <c:pt idx="1450">
                  <c:v>0.99285755125147213</c:v>
                </c:pt>
                <c:pt idx="1451">
                  <c:v>0.99292924625062018</c:v>
                </c:pt>
                <c:pt idx="1452">
                  <c:v>0.99278664234791358</c:v>
                </c:pt>
                <c:pt idx="1453">
                  <c:v>0.99307187751460002</c:v>
                </c:pt>
                <c:pt idx="1454">
                  <c:v>0.99264328676822433</c:v>
                </c:pt>
                <c:pt idx="1455">
                  <c:v>0.99285755125147213</c:v>
                </c:pt>
                <c:pt idx="1456">
                  <c:v>0.99264328676822433</c:v>
                </c:pt>
                <c:pt idx="1457">
                  <c:v>0.99285755125147213</c:v>
                </c:pt>
                <c:pt idx="1458">
                  <c:v>0.99307187751460002</c:v>
                </c:pt>
                <c:pt idx="1459">
                  <c:v>0.99292924625062018</c:v>
                </c:pt>
                <c:pt idx="1460">
                  <c:v>0.99307187751460002</c:v>
                </c:pt>
                <c:pt idx="1461">
                  <c:v>0.99314359318690559</c:v>
                </c:pt>
                <c:pt idx="1462">
                  <c:v>0.99338217552354457</c:v>
                </c:pt>
                <c:pt idx="1463">
                  <c:v>0.99292924625062018</c:v>
                </c:pt>
                <c:pt idx="1464">
                  <c:v>0.99321531577698829</c:v>
                </c:pt>
                <c:pt idx="1465">
                  <c:v>0.99338217552354457</c:v>
                </c:pt>
                <c:pt idx="1466">
                  <c:v>0.99278664234791358</c:v>
                </c:pt>
                <c:pt idx="1467">
                  <c:v>0.99300094816504869</c:v>
                </c:pt>
                <c:pt idx="1468">
                  <c:v>0.99285755125147213</c:v>
                </c:pt>
                <c:pt idx="1469">
                  <c:v>0.99307187751460002</c:v>
                </c:pt>
                <c:pt idx="1470">
                  <c:v>0.99300094816504869</c:v>
                </c:pt>
                <c:pt idx="1471">
                  <c:v>0.99285755125147213</c:v>
                </c:pt>
                <c:pt idx="1472">
                  <c:v>0.99359665307300227</c:v>
                </c:pt>
                <c:pt idx="1473">
                  <c:v>0.99264328676822433</c:v>
                </c:pt>
                <c:pt idx="1474">
                  <c:v>0.99278664234791358</c:v>
                </c:pt>
                <c:pt idx="1475">
                  <c:v>0.99278664234791358</c:v>
                </c:pt>
                <c:pt idx="1476">
                  <c:v>0.99292924625062018</c:v>
                </c:pt>
                <c:pt idx="1477">
                  <c:v>0.99264328676822433</c:v>
                </c:pt>
                <c:pt idx="1478">
                  <c:v>0.99292924625062018</c:v>
                </c:pt>
                <c:pt idx="1479">
                  <c:v>0.99285755125147213</c:v>
                </c:pt>
                <c:pt idx="1480">
                  <c:v>0.99307187751460002</c:v>
                </c:pt>
                <c:pt idx="1481">
                  <c:v>0.99307187751460002</c:v>
                </c:pt>
                <c:pt idx="1482">
                  <c:v>0.99247659277270905</c:v>
                </c:pt>
                <c:pt idx="1483">
                  <c:v>0.99278664234791358</c:v>
                </c:pt>
                <c:pt idx="1484">
                  <c:v>0.99321531577698829</c:v>
                </c:pt>
                <c:pt idx="1485">
                  <c:v>0.99278664234791358</c:v>
                </c:pt>
                <c:pt idx="1486">
                  <c:v>0.99278664234791358</c:v>
                </c:pt>
                <c:pt idx="1487">
                  <c:v>0.99271496110167701</c:v>
                </c:pt>
                <c:pt idx="1488">
                  <c:v>0.99331043683887876</c:v>
                </c:pt>
                <c:pt idx="1489">
                  <c:v>0.9934539211287674</c:v>
                </c:pt>
                <c:pt idx="1490">
                  <c:v>0.99307187751460002</c:v>
                </c:pt>
                <c:pt idx="1491">
                  <c:v>0.99278664234791358</c:v>
                </c:pt>
                <c:pt idx="1492">
                  <c:v>0.99300094816504869</c:v>
                </c:pt>
                <c:pt idx="1493">
                  <c:v>0.99307187751460002</c:v>
                </c:pt>
                <c:pt idx="1494">
                  <c:v>0.99300094816504869</c:v>
                </c:pt>
                <c:pt idx="1495">
                  <c:v>0.99300094816504869</c:v>
                </c:pt>
                <c:pt idx="1496">
                  <c:v>0.99300094816504869</c:v>
                </c:pt>
                <c:pt idx="1497">
                  <c:v>0.99307187751460002</c:v>
                </c:pt>
                <c:pt idx="1498">
                  <c:v>0.99321531577698829</c:v>
                </c:pt>
                <c:pt idx="1499">
                  <c:v>0.99285755125147213</c:v>
                </c:pt>
                <c:pt idx="1500">
                  <c:v>0.99300094816504869</c:v>
                </c:pt>
                <c:pt idx="1501">
                  <c:v>0.99292924625062018</c:v>
                </c:pt>
                <c:pt idx="1502">
                  <c:v>0.99278664234791358</c:v>
                </c:pt>
                <c:pt idx="1503">
                  <c:v>0.99300094816504869</c:v>
                </c:pt>
                <c:pt idx="1504">
                  <c:v>0.99292924625062018</c:v>
                </c:pt>
                <c:pt idx="1505">
                  <c:v>0.99307187751460002</c:v>
                </c:pt>
                <c:pt idx="1506">
                  <c:v>0.99285755125147213</c:v>
                </c:pt>
                <c:pt idx="1507">
                  <c:v>0.99292924625062018</c:v>
                </c:pt>
                <c:pt idx="1508">
                  <c:v>0.99292924625062018</c:v>
                </c:pt>
                <c:pt idx="1509">
                  <c:v>0.99300094816504869</c:v>
                </c:pt>
                <c:pt idx="1510">
                  <c:v>0.99292924625062018</c:v>
                </c:pt>
                <c:pt idx="1511">
                  <c:v>0.99307187751460002</c:v>
                </c:pt>
                <c:pt idx="1512">
                  <c:v>0.99271496110167701</c:v>
                </c:pt>
                <c:pt idx="1513">
                  <c:v>0.99285755125147213</c:v>
                </c:pt>
                <c:pt idx="1514">
                  <c:v>0.99300094816504869</c:v>
                </c:pt>
                <c:pt idx="1515">
                  <c:v>0.99338217552354457</c:v>
                </c:pt>
                <c:pt idx="1516">
                  <c:v>0.99307187751460002</c:v>
                </c:pt>
                <c:pt idx="1517">
                  <c:v>0.99285755125147213</c:v>
                </c:pt>
                <c:pt idx="1518">
                  <c:v>0.99271496110167701</c:v>
                </c:pt>
                <c:pt idx="1519">
                  <c:v>0.99314359318690559</c:v>
                </c:pt>
                <c:pt idx="1520">
                  <c:v>0.99285755125147213</c:v>
                </c:pt>
                <c:pt idx="1521">
                  <c:v>0.99300094816504869</c:v>
                </c:pt>
                <c:pt idx="1522">
                  <c:v>0.99321531577698829</c:v>
                </c:pt>
                <c:pt idx="1523">
                  <c:v>0.99307187751460002</c:v>
                </c:pt>
                <c:pt idx="1524">
                  <c:v>0.99314359318690559</c:v>
                </c:pt>
                <c:pt idx="1525">
                  <c:v>0.99321531577698829</c:v>
                </c:pt>
                <c:pt idx="1526">
                  <c:v>0.99321531577698829</c:v>
                </c:pt>
                <c:pt idx="1527">
                  <c:v>0.99321531577698829</c:v>
                </c:pt>
                <c:pt idx="1528">
                  <c:v>0.99314359318690559</c:v>
                </c:pt>
                <c:pt idx="1529">
                  <c:v>0.99314359318690559</c:v>
                </c:pt>
                <c:pt idx="1530">
                  <c:v>0.99314359318690559</c:v>
                </c:pt>
                <c:pt idx="1531">
                  <c:v>0.99307187751460002</c:v>
                </c:pt>
                <c:pt idx="1532">
                  <c:v>0.99307187751460002</c:v>
                </c:pt>
                <c:pt idx="1533">
                  <c:v>0.99300094816504869</c:v>
                </c:pt>
                <c:pt idx="1534">
                  <c:v>0.99300094816504869</c:v>
                </c:pt>
                <c:pt idx="1535">
                  <c:v>0.99300094816504869</c:v>
                </c:pt>
                <c:pt idx="1536">
                  <c:v>0.99307187751460002</c:v>
                </c:pt>
                <c:pt idx="1537">
                  <c:v>0.99307187751460002</c:v>
                </c:pt>
                <c:pt idx="1538">
                  <c:v>0.99314359318690559</c:v>
                </c:pt>
                <c:pt idx="1539">
                  <c:v>0.99314359318690559</c:v>
                </c:pt>
                <c:pt idx="1540">
                  <c:v>0.99314359318690559</c:v>
                </c:pt>
                <c:pt idx="1541">
                  <c:v>0.99314359318690559</c:v>
                </c:pt>
                <c:pt idx="1542">
                  <c:v>0.99314359318690559</c:v>
                </c:pt>
                <c:pt idx="1543">
                  <c:v>0.99307187751460002</c:v>
                </c:pt>
                <c:pt idx="1544">
                  <c:v>0.99300094816504869</c:v>
                </c:pt>
                <c:pt idx="1545">
                  <c:v>0.99292924625062018</c:v>
                </c:pt>
                <c:pt idx="1546">
                  <c:v>0.99285755125147213</c:v>
                </c:pt>
                <c:pt idx="1547">
                  <c:v>0.99278664234791358</c:v>
                </c:pt>
                <c:pt idx="1548">
                  <c:v>0.99292924625062018</c:v>
                </c:pt>
                <c:pt idx="1549">
                  <c:v>0.99292924625062018</c:v>
                </c:pt>
                <c:pt idx="1550">
                  <c:v>0.99300094816504869</c:v>
                </c:pt>
                <c:pt idx="1551">
                  <c:v>0.99307187751460002</c:v>
                </c:pt>
                <c:pt idx="1552">
                  <c:v>0.99321531577698829</c:v>
                </c:pt>
                <c:pt idx="1553">
                  <c:v>0.99338217552354457</c:v>
                </c:pt>
                <c:pt idx="1554">
                  <c:v>0.99338217552354457</c:v>
                </c:pt>
                <c:pt idx="1555">
                  <c:v>0.99338217552354457</c:v>
                </c:pt>
                <c:pt idx="1556">
                  <c:v>0.9934539211287674</c:v>
                </c:pt>
                <c:pt idx="1557">
                  <c:v>0.9934539211287674</c:v>
                </c:pt>
                <c:pt idx="1558">
                  <c:v>0.9934539211287674</c:v>
                </c:pt>
                <c:pt idx="1559">
                  <c:v>0.99331043683887876</c:v>
                </c:pt>
                <c:pt idx="1560">
                  <c:v>0.99321531577698829</c:v>
                </c:pt>
                <c:pt idx="1561">
                  <c:v>0.99314359318690559</c:v>
                </c:pt>
                <c:pt idx="1562">
                  <c:v>0.99314359318690559</c:v>
                </c:pt>
                <c:pt idx="1563">
                  <c:v>0.99314359318690559</c:v>
                </c:pt>
                <c:pt idx="1564">
                  <c:v>0.99307187751460002</c:v>
                </c:pt>
                <c:pt idx="1565">
                  <c:v>0.99307187751460002</c:v>
                </c:pt>
                <c:pt idx="1566">
                  <c:v>0.99300094816504869</c:v>
                </c:pt>
                <c:pt idx="1567">
                  <c:v>0.99314359318690559</c:v>
                </c:pt>
                <c:pt idx="1568">
                  <c:v>0.99331043683887876</c:v>
                </c:pt>
                <c:pt idx="1569">
                  <c:v>0.99331043683887876</c:v>
                </c:pt>
                <c:pt idx="1570">
                  <c:v>0.99338217552354457</c:v>
                </c:pt>
                <c:pt idx="1571">
                  <c:v>0.99338217552354457</c:v>
                </c:pt>
                <c:pt idx="1572">
                  <c:v>0.99338217552354457</c:v>
                </c:pt>
                <c:pt idx="1573">
                  <c:v>0.99321531577698829</c:v>
                </c:pt>
                <c:pt idx="1574">
                  <c:v>0.99321531577698829</c:v>
                </c:pt>
                <c:pt idx="1575">
                  <c:v>0.99321531577698829</c:v>
                </c:pt>
                <c:pt idx="1576">
                  <c:v>0.99314359318690559</c:v>
                </c:pt>
                <c:pt idx="1577">
                  <c:v>0.99307187751460002</c:v>
                </c:pt>
                <c:pt idx="1578">
                  <c:v>0.99300094816504869</c:v>
                </c:pt>
                <c:pt idx="1579">
                  <c:v>0.99300094816504869</c:v>
                </c:pt>
                <c:pt idx="1580">
                  <c:v>0.99307187751460002</c:v>
                </c:pt>
                <c:pt idx="1581">
                  <c:v>0.99321531577698829</c:v>
                </c:pt>
                <c:pt idx="1582">
                  <c:v>0.99331043683887876</c:v>
                </c:pt>
                <c:pt idx="1583">
                  <c:v>0.99331043683887876</c:v>
                </c:pt>
                <c:pt idx="1584">
                  <c:v>0.99331043683887876</c:v>
                </c:pt>
                <c:pt idx="1585">
                  <c:v>0.99331043683887876</c:v>
                </c:pt>
                <c:pt idx="1586">
                  <c:v>0.99321531577698829</c:v>
                </c:pt>
                <c:pt idx="1587">
                  <c:v>0.99321531577698829</c:v>
                </c:pt>
                <c:pt idx="1588">
                  <c:v>0.99314359318690559</c:v>
                </c:pt>
                <c:pt idx="1589">
                  <c:v>0.99314359318690559</c:v>
                </c:pt>
                <c:pt idx="1590">
                  <c:v>0.99314359318690559</c:v>
                </c:pt>
                <c:pt idx="1591">
                  <c:v>0.99307187751460002</c:v>
                </c:pt>
                <c:pt idx="1592">
                  <c:v>0.99307187751460002</c:v>
                </c:pt>
                <c:pt idx="1593">
                  <c:v>0.99307187751460002</c:v>
                </c:pt>
                <c:pt idx="1594">
                  <c:v>0.99314359318690559</c:v>
                </c:pt>
                <c:pt idx="1595">
                  <c:v>0.99321531577698829</c:v>
                </c:pt>
                <c:pt idx="1596">
                  <c:v>0.99331043683887876</c:v>
                </c:pt>
                <c:pt idx="1597">
                  <c:v>0.99338217552354457</c:v>
                </c:pt>
                <c:pt idx="1598">
                  <c:v>0.99338217552354457</c:v>
                </c:pt>
                <c:pt idx="1599">
                  <c:v>0.99331043683887876</c:v>
                </c:pt>
                <c:pt idx="1600">
                  <c:v>0.99331043683887876</c:v>
                </c:pt>
                <c:pt idx="1601">
                  <c:v>0.99321531577698829</c:v>
                </c:pt>
                <c:pt idx="1602">
                  <c:v>0.99314359318690559</c:v>
                </c:pt>
                <c:pt idx="1603">
                  <c:v>0.99307187751460002</c:v>
                </c:pt>
                <c:pt idx="1604">
                  <c:v>0.99307187751460002</c:v>
                </c:pt>
                <c:pt idx="1605">
                  <c:v>0.99300094816504869</c:v>
                </c:pt>
                <c:pt idx="1606">
                  <c:v>0.99292924625062018</c:v>
                </c:pt>
                <c:pt idx="1607">
                  <c:v>0.99292924625062018</c:v>
                </c:pt>
                <c:pt idx="1608">
                  <c:v>0.99300094816504869</c:v>
                </c:pt>
                <c:pt idx="1609">
                  <c:v>0.99314359318690559</c:v>
                </c:pt>
                <c:pt idx="1610">
                  <c:v>0.99331043683887876</c:v>
                </c:pt>
                <c:pt idx="1611">
                  <c:v>0.99338217552354457</c:v>
                </c:pt>
                <c:pt idx="1612">
                  <c:v>0.99352489369940489</c:v>
                </c:pt>
                <c:pt idx="1613">
                  <c:v>0.99352489369940489</c:v>
                </c:pt>
                <c:pt idx="1614">
                  <c:v>0.99352489369940489</c:v>
                </c:pt>
                <c:pt idx="1615">
                  <c:v>0.9934539211287674</c:v>
                </c:pt>
                <c:pt idx="1616">
                  <c:v>0.99338217552354457</c:v>
                </c:pt>
                <c:pt idx="1617">
                  <c:v>0.99331043683887876</c:v>
                </c:pt>
                <c:pt idx="1618">
                  <c:v>0.99314359318690559</c:v>
                </c:pt>
                <c:pt idx="1619">
                  <c:v>0.99314359318690559</c:v>
                </c:pt>
                <c:pt idx="1620">
                  <c:v>0.99300094816504869</c:v>
                </c:pt>
                <c:pt idx="1621">
                  <c:v>0.99300094816504869</c:v>
                </c:pt>
                <c:pt idx="1622">
                  <c:v>0.99292924625062018</c:v>
                </c:pt>
                <c:pt idx="1623">
                  <c:v>0.99300094816504869</c:v>
                </c:pt>
                <c:pt idx="1624">
                  <c:v>0.99307187751460002</c:v>
                </c:pt>
                <c:pt idx="1625">
                  <c:v>0.99314359318690559</c:v>
                </c:pt>
                <c:pt idx="1626">
                  <c:v>0.99331043683887876</c:v>
                </c:pt>
                <c:pt idx="1627">
                  <c:v>0.99338217552354457</c:v>
                </c:pt>
                <c:pt idx="1628">
                  <c:v>0.9934539211287674</c:v>
                </c:pt>
                <c:pt idx="1629">
                  <c:v>0.9934539211287674</c:v>
                </c:pt>
                <c:pt idx="1630">
                  <c:v>0.99338217552354457</c:v>
                </c:pt>
                <c:pt idx="1631">
                  <c:v>0.99338217552354457</c:v>
                </c:pt>
                <c:pt idx="1632">
                  <c:v>0.99331043683887876</c:v>
                </c:pt>
                <c:pt idx="1633">
                  <c:v>0.99331043683887876</c:v>
                </c:pt>
                <c:pt idx="1634">
                  <c:v>0.99331043683887876</c:v>
                </c:pt>
                <c:pt idx="1635">
                  <c:v>0.99314359318690559</c:v>
                </c:pt>
                <c:pt idx="1636">
                  <c:v>0.99314359318690559</c:v>
                </c:pt>
                <c:pt idx="1637">
                  <c:v>0.99307187751460002</c:v>
                </c:pt>
                <c:pt idx="1638">
                  <c:v>0.99307187751460002</c:v>
                </c:pt>
                <c:pt idx="1639">
                  <c:v>0.99300094816504869</c:v>
                </c:pt>
                <c:pt idx="1640">
                  <c:v>0.99307187751460002</c:v>
                </c:pt>
                <c:pt idx="1641">
                  <c:v>0.99314359318690559</c:v>
                </c:pt>
                <c:pt idx="1642">
                  <c:v>0.99321531577698829</c:v>
                </c:pt>
                <c:pt idx="1643">
                  <c:v>0.99338217552354457</c:v>
                </c:pt>
                <c:pt idx="1644">
                  <c:v>0.99338217552354457</c:v>
                </c:pt>
                <c:pt idx="1645">
                  <c:v>0.99300094816504869</c:v>
                </c:pt>
                <c:pt idx="1646">
                  <c:v>0.99278664234791358</c:v>
                </c:pt>
                <c:pt idx="1647">
                  <c:v>0.99271496110167701</c:v>
                </c:pt>
                <c:pt idx="1648">
                  <c:v>0.99254825102965272</c:v>
                </c:pt>
                <c:pt idx="1649">
                  <c:v>0.99292924625062018</c:v>
                </c:pt>
                <c:pt idx="1650">
                  <c:v>0.99292924625062018</c:v>
                </c:pt>
                <c:pt idx="1651">
                  <c:v>0.99278664234791358</c:v>
                </c:pt>
                <c:pt idx="1652">
                  <c:v>0.99264328676822433</c:v>
                </c:pt>
                <c:pt idx="1653">
                  <c:v>0.99254825102965272</c:v>
                </c:pt>
                <c:pt idx="1654">
                  <c:v>0.99314359318690559</c:v>
                </c:pt>
                <c:pt idx="1655">
                  <c:v>0.99278664234791358</c:v>
                </c:pt>
                <c:pt idx="1656">
                  <c:v>0.99271496110167701</c:v>
                </c:pt>
                <c:pt idx="1657">
                  <c:v>0.99314359318690559</c:v>
                </c:pt>
                <c:pt idx="1658">
                  <c:v>0.99300094816504869</c:v>
                </c:pt>
                <c:pt idx="1659">
                  <c:v>0.9938111924792784</c:v>
                </c:pt>
                <c:pt idx="1660">
                  <c:v>0.9938111924792784</c:v>
                </c:pt>
                <c:pt idx="1661">
                  <c:v>0.99397818595598686</c:v>
                </c:pt>
                <c:pt idx="1662">
                  <c:v>0.99404998906422726</c:v>
                </c:pt>
                <c:pt idx="1663">
                  <c:v>0.99397818595598686</c:v>
                </c:pt>
                <c:pt idx="1664">
                  <c:v>0.99390638977524892</c:v>
                </c:pt>
                <c:pt idx="1665">
                  <c:v>0.99412179910080745</c:v>
                </c:pt>
                <c:pt idx="1666">
                  <c:v>0.9938111924792784</c:v>
                </c:pt>
                <c:pt idx="1667">
                  <c:v>0.99397818595598686</c:v>
                </c:pt>
                <c:pt idx="1668">
                  <c:v>0.99390638977524892</c:v>
                </c:pt>
                <c:pt idx="1669">
                  <c:v>0.99419283541011927</c:v>
                </c:pt>
                <c:pt idx="1670">
                  <c:v>0.99440754678315757</c:v>
                </c:pt>
                <c:pt idx="1671">
                  <c:v>0.9938111924792784</c:v>
                </c:pt>
                <c:pt idx="1672">
                  <c:v>0.99397818595598686</c:v>
                </c:pt>
                <c:pt idx="1673">
                  <c:v>0.9938111924792784</c:v>
                </c:pt>
                <c:pt idx="1674">
                  <c:v>0.99440754678315757</c:v>
                </c:pt>
                <c:pt idx="1675">
                  <c:v>0.99390638977524892</c:v>
                </c:pt>
                <c:pt idx="1676">
                  <c:v>0.9938111924792784</c:v>
                </c:pt>
                <c:pt idx="1677">
                  <c:v>0.99397818595598686</c:v>
                </c:pt>
                <c:pt idx="1678">
                  <c:v>0.99404998906422726</c:v>
                </c:pt>
                <c:pt idx="1679">
                  <c:v>0.99397818595598686</c:v>
                </c:pt>
                <c:pt idx="1680">
                  <c:v>0.99412179910080745</c:v>
                </c:pt>
                <c:pt idx="1681">
                  <c:v>0.99366841936965666</c:v>
                </c:pt>
                <c:pt idx="1682">
                  <c:v>0.99397818595598686</c:v>
                </c:pt>
                <c:pt idx="1683">
                  <c:v>0.99412179910080745</c:v>
                </c:pt>
                <c:pt idx="1684">
                  <c:v>0.99390638977524892</c:v>
                </c:pt>
                <c:pt idx="1685">
                  <c:v>0.99373941240927732</c:v>
                </c:pt>
                <c:pt idx="1686">
                  <c:v>0.99404998906422726</c:v>
                </c:pt>
                <c:pt idx="1687">
                  <c:v>0.99373941240927732</c:v>
                </c:pt>
                <c:pt idx="1688">
                  <c:v>0.99397818595598686</c:v>
                </c:pt>
                <c:pt idx="1689">
                  <c:v>0.99373941240927732</c:v>
                </c:pt>
                <c:pt idx="1690">
                  <c:v>0.9943364899818411</c:v>
                </c:pt>
                <c:pt idx="1691">
                  <c:v>0.99426465923055918</c:v>
                </c:pt>
                <c:pt idx="1692">
                  <c:v>0.99397818595598686</c:v>
                </c:pt>
                <c:pt idx="1693">
                  <c:v>0.99373941240927732</c:v>
                </c:pt>
                <c:pt idx="1694">
                  <c:v>0.99390638977524892</c:v>
                </c:pt>
                <c:pt idx="1695">
                  <c:v>0.99359665307300227</c:v>
                </c:pt>
                <c:pt idx="1696">
                  <c:v>0.99390638977524892</c:v>
                </c:pt>
                <c:pt idx="1697">
                  <c:v>0.99412179910080745</c:v>
                </c:pt>
                <c:pt idx="1698">
                  <c:v>0.99404998906422726</c:v>
                </c:pt>
                <c:pt idx="1699">
                  <c:v>0.99366841936965666</c:v>
                </c:pt>
                <c:pt idx="1700">
                  <c:v>0.99390638977524892</c:v>
                </c:pt>
                <c:pt idx="1701">
                  <c:v>0.99390638977524892</c:v>
                </c:pt>
                <c:pt idx="1702">
                  <c:v>0.99359665307300227</c:v>
                </c:pt>
                <c:pt idx="1703">
                  <c:v>0.99373941240927732</c:v>
                </c:pt>
                <c:pt idx="1704">
                  <c:v>0.99426465923055918</c:v>
                </c:pt>
                <c:pt idx="1705">
                  <c:v>0.99426465923055918</c:v>
                </c:pt>
                <c:pt idx="1706">
                  <c:v>0.99412179910080745</c:v>
                </c:pt>
                <c:pt idx="1707">
                  <c:v>0.9938111924792784</c:v>
                </c:pt>
                <c:pt idx="1708">
                  <c:v>0.99397818595598686</c:v>
                </c:pt>
                <c:pt idx="1709">
                  <c:v>0.9938111924792784</c:v>
                </c:pt>
                <c:pt idx="1710">
                  <c:v>0.99390638977524892</c:v>
                </c:pt>
                <c:pt idx="1711">
                  <c:v>0.9943364899818411</c:v>
                </c:pt>
                <c:pt idx="1712">
                  <c:v>0.99359665307300227</c:v>
                </c:pt>
                <c:pt idx="1713">
                  <c:v>0.99390638977524892</c:v>
                </c:pt>
                <c:pt idx="1714">
                  <c:v>0.99419283541011927</c:v>
                </c:pt>
                <c:pt idx="1715">
                  <c:v>0.99404998906422726</c:v>
                </c:pt>
                <c:pt idx="1716">
                  <c:v>0.99404998906422726</c:v>
                </c:pt>
                <c:pt idx="1717">
                  <c:v>0.99426465923055918</c:v>
                </c:pt>
                <c:pt idx="1718">
                  <c:v>0.99404998906422726</c:v>
                </c:pt>
                <c:pt idx="1719">
                  <c:v>0.99373941240927732</c:v>
                </c:pt>
                <c:pt idx="1720">
                  <c:v>0.99412179910080745</c:v>
                </c:pt>
                <c:pt idx="1721">
                  <c:v>0.99419283541011927</c:v>
                </c:pt>
                <c:pt idx="1722">
                  <c:v>0.99397818595598686</c:v>
                </c:pt>
                <c:pt idx="1723">
                  <c:v>0.99390638977524892</c:v>
                </c:pt>
                <c:pt idx="1724">
                  <c:v>0.99397818595598686</c:v>
                </c:pt>
                <c:pt idx="1725">
                  <c:v>0.99390638977524892</c:v>
                </c:pt>
                <c:pt idx="1726">
                  <c:v>0.99404998906422726</c:v>
                </c:pt>
                <c:pt idx="1727">
                  <c:v>0.99412179910080745</c:v>
                </c:pt>
                <c:pt idx="1728">
                  <c:v>0.99404998906422726</c:v>
                </c:pt>
                <c:pt idx="1729">
                  <c:v>0.9938111924792784</c:v>
                </c:pt>
                <c:pt idx="1730">
                  <c:v>0.99426465923055918</c:v>
                </c:pt>
                <c:pt idx="1731">
                  <c:v>0.99397818595598686</c:v>
                </c:pt>
                <c:pt idx="1732">
                  <c:v>0.99412179910080745</c:v>
                </c:pt>
                <c:pt idx="1733">
                  <c:v>0.99390638977524892</c:v>
                </c:pt>
                <c:pt idx="1734">
                  <c:v>0.99419283541011927</c:v>
                </c:pt>
                <c:pt idx="1735">
                  <c:v>0.9943364899818411</c:v>
                </c:pt>
                <c:pt idx="1736">
                  <c:v>0.99397818595598686</c:v>
                </c:pt>
                <c:pt idx="1737">
                  <c:v>0.99412179910080745</c:v>
                </c:pt>
                <c:pt idx="1738">
                  <c:v>0.99404998906422726</c:v>
                </c:pt>
                <c:pt idx="1739">
                  <c:v>0.99390638977524892</c:v>
                </c:pt>
                <c:pt idx="1740">
                  <c:v>0.99419283541011927</c:v>
                </c:pt>
                <c:pt idx="1741">
                  <c:v>0.99397818595598686</c:v>
                </c:pt>
                <c:pt idx="1742">
                  <c:v>0.99390638977524892</c:v>
                </c:pt>
                <c:pt idx="1743">
                  <c:v>0.9938111924792784</c:v>
                </c:pt>
                <c:pt idx="1744">
                  <c:v>0.99373941240927732</c:v>
                </c:pt>
                <c:pt idx="1745">
                  <c:v>0.9943364899818411</c:v>
                </c:pt>
                <c:pt idx="1746">
                  <c:v>0.9938111924792784</c:v>
                </c:pt>
                <c:pt idx="1747">
                  <c:v>0.9938111924792784</c:v>
                </c:pt>
                <c:pt idx="1748">
                  <c:v>0.99419283541011927</c:v>
                </c:pt>
                <c:pt idx="1749">
                  <c:v>0.99404998906422726</c:v>
                </c:pt>
                <c:pt idx="1750">
                  <c:v>0.9943364899818411</c:v>
                </c:pt>
                <c:pt idx="1751">
                  <c:v>0.99426465923055918</c:v>
                </c:pt>
                <c:pt idx="1752">
                  <c:v>0.99412179910080745</c:v>
                </c:pt>
                <c:pt idx="1753">
                  <c:v>0.99390638977524892</c:v>
                </c:pt>
                <c:pt idx="1754">
                  <c:v>0.99373941240927732</c:v>
                </c:pt>
                <c:pt idx="1755">
                  <c:v>0.9938111924792784</c:v>
                </c:pt>
                <c:pt idx="1756">
                  <c:v>0.99390638977524892</c:v>
                </c:pt>
                <c:pt idx="1757">
                  <c:v>0.99390638977524892</c:v>
                </c:pt>
                <c:pt idx="1758">
                  <c:v>0.9943364899818411</c:v>
                </c:pt>
                <c:pt idx="1759">
                  <c:v>0.99426465923055918</c:v>
                </c:pt>
                <c:pt idx="1760">
                  <c:v>0.99412179910080745</c:v>
                </c:pt>
                <c:pt idx="1761">
                  <c:v>0.99404998906422726</c:v>
                </c:pt>
                <c:pt idx="1762">
                  <c:v>0.99390638977524892</c:v>
                </c:pt>
                <c:pt idx="1763">
                  <c:v>0.9938111924792784</c:v>
                </c:pt>
                <c:pt idx="1764">
                  <c:v>0.99397818595598686</c:v>
                </c:pt>
                <c:pt idx="1765">
                  <c:v>0.99366841936965666</c:v>
                </c:pt>
                <c:pt idx="1766">
                  <c:v>0.99397818595598686</c:v>
                </c:pt>
                <c:pt idx="1767">
                  <c:v>0.99373941240927732</c:v>
                </c:pt>
                <c:pt idx="1768">
                  <c:v>0.99412179910080745</c:v>
                </c:pt>
                <c:pt idx="1769">
                  <c:v>0.99412179910080745</c:v>
                </c:pt>
                <c:pt idx="1770">
                  <c:v>0.99440754678315757</c:v>
                </c:pt>
                <c:pt idx="1771">
                  <c:v>0.99447939132327934</c:v>
                </c:pt>
                <c:pt idx="1772">
                  <c:v>0.99404998906422726</c:v>
                </c:pt>
                <c:pt idx="1773">
                  <c:v>0.99404998906422726</c:v>
                </c:pt>
                <c:pt idx="1774">
                  <c:v>0.99426465923055918</c:v>
                </c:pt>
                <c:pt idx="1775">
                  <c:v>0.99404998906422726</c:v>
                </c:pt>
                <c:pt idx="1776">
                  <c:v>0.99419283541011927</c:v>
                </c:pt>
                <c:pt idx="1777">
                  <c:v>0.99457467412424894</c:v>
                </c:pt>
                <c:pt idx="1778">
                  <c:v>0.99419283541011927</c:v>
                </c:pt>
                <c:pt idx="1779">
                  <c:v>0.99404998906422726</c:v>
                </c:pt>
                <c:pt idx="1780">
                  <c:v>0.99419283541011927</c:v>
                </c:pt>
                <c:pt idx="1781">
                  <c:v>0.9938111924792784</c:v>
                </c:pt>
                <c:pt idx="1782">
                  <c:v>0.99390638977524892</c:v>
                </c:pt>
                <c:pt idx="1783">
                  <c:v>0.99457467412424894</c:v>
                </c:pt>
                <c:pt idx="1784">
                  <c:v>0.9943364899818411</c:v>
                </c:pt>
                <c:pt idx="1785">
                  <c:v>0.99404998906422726</c:v>
                </c:pt>
                <c:pt idx="1786">
                  <c:v>0.99426465923055918</c:v>
                </c:pt>
                <c:pt idx="1787">
                  <c:v>0.99404998906422726</c:v>
                </c:pt>
                <c:pt idx="1788">
                  <c:v>0.99426465923055918</c:v>
                </c:pt>
                <c:pt idx="1789">
                  <c:v>0.99397818595598686</c:v>
                </c:pt>
                <c:pt idx="1790">
                  <c:v>0.99412179910080745</c:v>
                </c:pt>
                <c:pt idx="1791">
                  <c:v>0.99412179910080745</c:v>
                </c:pt>
                <c:pt idx="1792">
                  <c:v>0.99440754678315757</c:v>
                </c:pt>
                <c:pt idx="1793">
                  <c:v>0.99404998906422726</c:v>
                </c:pt>
                <c:pt idx="1794">
                  <c:v>0.99412179910080745</c:v>
                </c:pt>
                <c:pt idx="1795">
                  <c:v>0.99419283541011927</c:v>
                </c:pt>
                <c:pt idx="1796">
                  <c:v>0.99426465923055918</c:v>
                </c:pt>
                <c:pt idx="1797">
                  <c:v>0.99404998906422726</c:v>
                </c:pt>
                <c:pt idx="1798">
                  <c:v>0.99412179910080745</c:v>
                </c:pt>
                <c:pt idx="1799">
                  <c:v>0.99404998906422726</c:v>
                </c:pt>
                <c:pt idx="1800">
                  <c:v>0.99397818595598686</c:v>
                </c:pt>
                <c:pt idx="1801">
                  <c:v>0.99404998906422726</c:v>
                </c:pt>
                <c:pt idx="1802">
                  <c:v>0.99440754678315757</c:v>
                </c:pt>
                <c:pt idx="1803">
                  <c:v>0.99440754678315757</c:v>
                </c:pt>
                <c:pt idx="1804">
                  <c:v>0.99397818595598686</c:v>
                </c:pt>
                <c:pt idx="1805">
                  <c:v>0.9938111924792784</c:v>
                </c:pt>
                <c:pt idx="1806">
                  <c:v>0.99412179910080745</c:v>
                </c:pt>
                <c:pt idx="1807">
                  <c:v>0.99390638977524892</c:v>
                </c:pt>
                <c:pt idx="1808">
                  <c:v>0.99397818595598686</c:v>
                </c:pt>
                <c:pt idx="1809">
                  <c:v>0.99390638977524892</c:v>
                </c:pt>
                <c:pt idx="1810">
                  <c:v>0.99404998906422726</c:v>
                </c:pt>
                <c:pt idx="1811">
                  <c:v>0.9943364899818411</c:v>
                </c:pt>
                <c:pt idx="1812">
                  <c:v>0.99440754678315757</c:v>
                </c:pt>
                <c:pt idx="1813">
                  <c:v>0.99404998906422726</c:v>
                </c:pt>
                <c:pt idx="1814">
                  <c:v>0.99440754678315757</c:v>
                </c:pt>
                <c:pt idx="1815">
                  <c:v>0.99412179910080745</c:v>
                </c:pt>
                <c:pt idx="1816">
                  <c:v>0.99390638977524892</c:v>
                </c:pt>
                <c:pt idx="1817">
                  <c:v>0.99404998906422726</c:v>
                </c:pt>
                <c:pt idx="1818">
                  <c:v>0.99447939132327934</c:v>
                </c:pt>
                <c:pt idx="1819">
                  <c:v>0.99404998906422726</c:v>
                </c:pt>
                <c:pt idx="1820">
                  <c:v>0.99412179910080745</c:v>
                </c:pt>
                <c:pt idx="1821">
                  <c:v>0.99404998906422726</c:v>
                </c:pt>
                <c:pt idx="1822">
                  <c:v>0.99373941240927732</c:v>
                </c:pt>
                <c:pt idx="1823">
                  <c:v>0.99404998906422726</c:v>
                </c:pt>
                <c:pt idx="1824">
                  <c:v>0.99447939132327934</c:v>
                </c:pt>
                <c:pt idx="1825">
                  <c:v>0.99412179910080745</c:v>
                </c:pt>
                <c:pt idx="1826">
                  <c:v>0.99404998906422726</c:v>
                </c:pt>
                <c:pt idx="1827">
                  <c:v>0.99412179910080745</c:v>
                </c:pt>
                <c:pt idx="1828">
                  <c:v>0.99397818595598686</c:v>
                </c:pt>
                <c:pt idx="1829">
                  <c:v>0.99419283541011927</c:v>
                </c:pt>
                <c:pt idx="1830">
                  <c:v>0.99412179910080745</c:v>
                </c:pt>
                <c:pt idx="1831">
                  <c:v>0.99464653479322773</c:v>
                </c:pt>
                <c:pt idx="1832">
                  <c:v>0.99426465923055918</c:v>
                </c:pt>
                <c:pt idx="1833">
                  <c:v>0.99457467412424894</c:v>
                </c:pt>
                <c:pt idx="1834">
                  <c:v>0.99404998906422726</c:v>
                </c:pt>
                <c:pt idx="1835">
                  <c:v>0.99419283541011927</c:v>
                </c:pt>
                <c:pt idx="1836">
                  <c:v>0.9943364899818411</c:v>
                </c:pt>
                <c:pt idx="1837">
                  <c:v>0.9943364899818411</c:v>
                </c:pt>
                <c:pt idx="1838">
                  <c:v>0.99404998906422726</c:v>
                </c:pt>
                <c:pt idx="1839">
                  <c:v>0.99373941240927732</c:v>
                </c:pt>
                <c:pt idx="1840">
                  <c:v>0.99412179910080745</c:v>
                </c:pt>
                <c:pt idx="1841">
                  <c:v>0.99457467412424894</c:v>
                </c:pt>
                <c:pt idx="1842">
                  <c:v>0.99412179910080745</c:v>
                </c:pt>
                <c:pt idx="1843">
                  <c:v>0.99471840239750198</c:v>
                </c:pt>
                <c:pt idx="1844">
                  <c:v>0.99397818595598686</c:v>
                </c:pt>
                <c:pt idx="1845">
                  <c:v>0.99419283541011927</c:v>
                </c:pt>
                <c:pt idx="1846">
                  <c:v>0.9943364899818411</c:v>
                </c:pt>
                <c:pt idx="1847">
                  <c:v>0.99426465923055918</c:v>
                </c:pt>
                <c:pt idx="1848">
                  <c:v>0.99404998906422726</c:v>
                </c:pt>
                <c:pt idx="1849">
                  <c:v>0.99419283541011927</c:v>
                </c:pt>
                <c:pt idx="1850">
                  <c:v>0.99404998906422726</c:v>
                </c:pt>
                <c:pt idx="1851">
                  <c:v>0.99426465923055918</c:v>
                </c:pt>
                <c:pt idx="1852">
                  <c:v>0.99440754678315757</c:v>
                </c:pt>
                <c:pt idx="1853">
                  <c:v>0.99457467412424894</c:v>
                </c:pt>
                <c:pt idx="1854">
                  <c:v>0.9943364899818411</c:v>
                </c:pt>
                <c:pt idx="1855">
                  <c:v>0.9943364899818411</c:v>
                </c:pt>
                <c:pt idx="1856">
                  <c:v>0.99447939132327934</c:v>
                </c:pt>
                <c:pt idx="1857">
                  <c:v>0.99412179910080745</c:v>
                </c:pt>
                <c:pt idx="1858">
                  <c:v>0.99404998906422726</c:v>
                </c:pt>
                <c:pt idx="1859">
                  <c:v>0.9943364899818411</c:v>
                </c:pt>
                <c:pt idx="1860">
                  <c:v>0.9943364899818411</c:v>
                </c:pt>
                <c:pt idx="1861">
                  <c:v>0.99397818595598686</c:v>
                </c:pt>
                <c:pt idx="1862">
                  <c:v>0.99447939132327934</c:v>
                </c:pt>
                <c:pt idx="1863">
                  <c:v>0.99404998906422726</c:v>
                </c:pt>
                <c:pt idx="1864">
                  <c:v>0.99412179910080745</c:v>
                </c:pt>
                <c:pt idx="1865">
                  <c:v>0.99440754678315757</c:v>
                </c:pt>
                <c:pt idx="1866">
                  <c:v>0.99464653479322773</c:v>
                </c:pt>
                <c:pt idx="1867">
                  <c:v>0.99419283541011927</c:v>
                </c:pt>
                <c:pt idx="1868">
                  <c:v>0.99426465923055918</c:v>
                </c:pt>
                <c:pt idx="1869">
                  <c:v>0.99412179910080745</c:v>
                </c:pt>
                <c:pt idx="1870">
                  <c:v>0.99419283541011927</c:v>
                </c:pt>
                <c:pt idx="1871">
                  <c:v>0.99404998906422726</c:v>
                </c:pt>
                <c:pt idx="1872">
                  <c:v>0.9943364899818411</c:v>
                </c:pt>
                <c:pt idx="1873">
                  <c:v>0.99464653479322773</c:v>
                </c:pt>
                <c:pt idx="1874">
                  <c:v>0.99412179910080745</c:v>
                </c:pt>
                <c:pt idx="1875">
                  <c:v>0.99426465923055918</c:v>
                </c:pt>
                <c:pt idx="1876">
                  <c:v>0.99426465923055918</c:v>
                </c:pt>
                <c:pt idx="1877">
                  <c:v>0.99412179910080745</c:v>
                </c:pt>
                <c:pt idx="1878">
                  <c:v>0.99419283541011927</c:v>
                </c:pt>
                <c:pt idx="1879">
                  <c:v>0.99457467412424894</c:v>
                </c:pt>
                <c:pt idx="1880">
                  <c:v>0.99457467412424894</c:v>
                </c:pt>
                <c:pt idx="1881">
                  <c:v>0.99447939132327934</c:v>
                </c:pt>
                <c:pt idx="1882">
                  <c:v>0.99412179910080745</c:v>
                </c:pt>
                <c:pt idx="1883">
                  <c:v>0.99440754678315757</c:v>
                </c:pt>
                <c:pt idx="1884">
                  <c:v>0.99447939132327934</c:v>
                </c:pt>
                <c:pt idx="1885">
                  <c:v>0.99419283541011927</c:v>
                </c:pt>
                <c:pt idx="1886">
                  <c:v>0.9943364899818411</c:v>
                </c:pt>
                <c:pt idx="1887">
                  <c:v>0.99404998906422726</c:v>
                </c:pt>
                <c:pt idx="1888">
                  <c:v>0.99412179910080745</c:v>
                </c:pt>
                <c:pt idx="1889">
                  <c:v>0.99440754678315757</c:v>
                </c:pt>
                <c:pt idx="1890">
                  <c:v>0.99440754678315757</c:v>
                </c:pt>
                <c:pt idx="1891">
                  <c:v>0.99426465923055918</c:v>
                </c:pt>
                <c:pt idx="1892">
                  <c:v>0.99404998906422726</c:v>
                </c:pt>
                <c:pt idx="1893">
                  <c:v>0.99404998906422726</c:v>
                </c:pt>
                <c:pt idx="1894">
                  <c:v>0.99440754678315757</c:v>
                </c:pt>
                <c:pt idx="1895">
                  <c:v>0.99426465923055918</c:v>
                </c:pt>
                <c:pt idx="1896">
                  <c:v>0.99412179910080745</c:v>
                </c:pt>
                <c:pt idx="1897">
                  <c:v>0.99426465923055918</c:v>
                </c:pt>
                <c:pt idx="1898">
                  <c:v>0.99404998906422726</c:v>
                </c:pt>
                <c:pt idx="1899">
                  <c:v>0.99471840239750198</c:v>
                </c:pt>
                <c:pt idx="1900">
                  <c:v>0.99464653479322773</c:v>
                </c:pt>
                <c:pt idx="1901">
                  <c:v>0.99419283541011927</c:v>
                </c:pt>
                <c:pt idx="1902">
                  <c:v>0.9943364899818411</c:v>
                </c:pt>
                <c:pt idx="1903">
                  <c:v>0.99404998906422726</c:v>
                </c:pt>
                <c:pt idx="1904">
                  <c:v>0.99404998906422726</c:v>
                </c:pt>
                <c:pt idx="1905">
                  <c:v>0.99464653479322773</c:v>
                </c:pt>
                <c:pt idx="1906">
                  <c:v>0.99412179910080745</c:v>
                </c:pt>
                <c:pt idx="1907">
                  <c:v>0.99404998906422726</c:v>
                </c:pt>
                <c:pt idx="1908">
                  <c:v>0.99397818595598686</c:v>
                </c:pt>
                <c:pt idx="1909">
                  <c:v>0.99412179910080745</c:v>
                </c:pt>
                <c:pt idx="1910">
                  <c:v>0.99447939132327934</c:v>
                </c:pt>
                <c:pt idx="1911">
                  <c:v>0.99447939132327934</c:v>
                </c:pt>
                <c:pt idx="1912">
                  <c:v>0.99440754678315757</c:v>
                </c:pt>
                <c:pt idx="1913">
                  <c:v>0.99390638977524892</c:v>
                </c:pt>
                <c:pt idx="1914">
                  <c:v>0.9943364899818411</c:v>
                </c:pt>
                <c:pt idx="1915">
                  <c:v>0.99440754678315757</c:v>
                </c:pt>
                <c:pt idx="1916">
                  <c:v>0.99447939132327934</c:v>
                </c:pt>
                <c:pt idx="1917">
                  <c:v>0.99440754678315757</c:v>
                </c:pt>
                <c:pt idx="1918">
                  <c:v>0.9943364899818411</c:v>
                </c:pt>
                <c:pt idx="1919">
                  <c:v>0.99426465923055918</c:v>
                </c:pt>
                <c:pt idx="1920">
                  <c:v>0.99426465923055918</c:v>
                </c:pt>
                <c:pt idx="1921">
                  <c:v>0.99419283541011927</c:v>
                </c:pt>
                <c:pt idx="1922">
                  <c:v>0.99440754678315757</c:v>
                </c:pt>
                <c:pt idx="1923">
                  <c:v>0.99412179910080745</c:v>
                </c:pt>
                <c:pt idx="1924">
                  <c:v>0.99440754678315757</c:v>
                </c:pt>
                <c:pt idx="1925">
                  <c:v>0.99404998906422726</c:v>
                </c:pt>
                <c:pt idx="1926">
                  <c:v>0.99440754678315757</c:v>
                </c:pt>
                <c:pt idx="1927">
                  <c:v>0.99457467412424894</c:v>
                </c:pt>
                <c:pt idx="1928">
                  <c:v>0.99457467412424894</c:v>
                </c:pt>
                <c:pt idx="1929">
                  <c:v>0.99471840239750198</c:v>
                </c:pt>
                <c:pt idx="1930">
                  <c:v>0.99404998906422726</c:v>
                </c:pt>
                <c:pt idx="1931">
                  <c:v>0.99471840239750198</c:v>
                </c:pt>
                <c:pt idx="1932">
                  <c:v>0.99426465923055918</c:v>
                </c:pt>
                <c:pt idx="1933">
                  <c:v>0.99426465923055918</c:v>
                </c:pt>
                <c:pt idx="1934">
                  <c:v>0.99464653479322773</c:v>
                </c:pt>
                <c:pt idx="1935">
                  <c:v>0.9943364899818411</c:v>
                </c:pt>
                <c:pt idx="1936">
                  <c:v>0.99447939132327934</c:v>
                </c:pt>
                <c:pt idx="1937">
                  <c:v>0.99426465923055918</c:v>
                </c:pt>
                <c:pt idx="1938">
                  <c:v>0.9943364899818411</c:v>
                </c:pt>
                <c:pt idx="1939">
                  <c:v>0.99426465923055918</c:v>
                </c:pt>
                <c:pt idx="1940">
                  <c:v>0.99471840239750198</c:v>
                </c:pt>
                <c:pt idx="1941">
                  <c:v>0.99440754678315757</c:v>
                </c:pt>
                <c:pt idx="1942">
                  <c:v>0.9943364899818411</c:v>
                </c:pt>
                <c:pt idx="1943">
                  <c:v>0.99457467412424894</c:v>
                </c:pt>
                <c:pt idx="1944">
                  <c:v>0.99457467412424894</c:v>
                </c:pt>
                <c:pt idx="1945">
                  <c:v>0.99447939132327934</c:v>
                </c:pt>
                <c:pt idx="1946">
                  <c:v>0.99464653479322773</c:v>
                </c:pt>
                <c:pt idx="1947">
                  <c:v>0.99412179910080745</c:v>
                </c:pt>
                <c:pt idx="1948">
                  <c:v>0.9943364899818411</c:v>
                </c:pt>
                <c:pt idx="1949">
                  <c:v>0.99440754678315757</c:v>
                </c:pt>
                <c:pt idx="1950">
                  <c:v>0.9943364899818411</c:v>
                </c:pt>
                <c:pt idx="1951">
                  <c:v>0.99440754678315757</c:v>
                </c:pt>
                <c:pt idx="1952">
                  <c:v>0.99457467412424894</c:v>
                </c:pt>
                <c:pt idx="1953">
                  <c:v>0.99447939132327934</c:v>
                </c:pt>
                <c:pt idx="1954">
                  <c:v>0.99471840239750198</c:v>
                </c:pt>
                <c:pt idx="1955">
                  <c:v>0.99471840239750198</c:v>
                </c:pt>
                <c:pt idx="1956">
                  <c:v>0.99464653479322773</c:v>
                </c:pt>
                <c:pt idx="1957">
                  <c:v>0.99440754678315757</c:v>
                </c:pt>
                <c:pt idx="1958">
                  <c:v>0.99471840239750198</c:v>
                </c:pt>
                <c:pt idx="1959">
                  <c:v>0.99464653479322773</c:v>
                </c:pt>
                <c:pt idx="1960">
                  <c:v>0.99426465923055918</c:v>
                </c:pt>
                <c:pt idx="1961">
                  <c:v>0.99464653479322773</c:v>
                </c:pt>
                <c:pt idx="1962">
                  <c:v>0.99457467412424894</c:v>
                </c:pt>
                <c:pt idx="1963">
                  <c:v>0.99471840239750198</c:v>
                </c:pt>
                <c:pt idx="1964">
                  <c:v>0.99404998906422726</c:v>
                </c:pt>
                <c:pt idx="1965">
                  <c:v>0.9943364899818411</c:v>
                </c:pt>
                <c:pt idx="1966">
                  <c:v>0.99464653479322773</c:v>
                </c:pt>
                <c:pt idx="1967">
                  <c:v>0.99457467412424894</c:v>
                </c:pt>
                <c:pt idx="1968">
                  <c:v>0.99426465923055918</c:v>
                </c:pt>
                <c:pt idx="1969">
                  <c:v>0.99412179910080745</c:v>
                </c:pt>
                <c:pt idx="1970">
                  <c:v>0.99471840239750198</c:v>
                </c:pt>
                <c:pt idx="1971">
                  <c:v>0.99486137705758737</c:v>
                </c:pt>
                <c:pt idx="1972">
                  <c:v>0.99471840239750198</c:v>
                </c:pt>
                <c:pt idx="1973">
                  <c:v>0.99426465923055918</c:v>
                </c:pt>
                <c:pt idx="1974">
                  <c:v>0.99447939132327934</c:v>
                </c:pt>
                <c:pt idx="1975">
                  <c:v>0.99457467412424894</c:v>
                </c:pt>
                <c:pt idx="1976">
                  <c:v>0.99457467412424894</c:v>
                </c:pt>
                <c:pt idx="1977">
                  <c:v>0.99440754678315757</c:v>
                </c:pt>
                <c:pt idx="1978">
                  <c:v>0.99479027693790911</c:v>
                </c:pt>
                <c:pt idx="1979">
                  <c:v>0.99464653479322773</c:v>
                </c:pt>
                <c:pt idx="1980">
                  <c:v>0.99471840239750198</c:v>
                </c:pt>
                <c:pt idx="1981">
                  <c:v>0.9943364899818411</c:v>
                </c:pt>
                <c:pt idx="1982">
                  <c:v>0.99471840239750198</c:v>
                </c:pt>
                <c:pt idx="1983">
                  <c:v>0.99440754678315757</c:v>
                </c:pt>
                <c:pt idx="1984">
                  <c:v>0.9943364899818411</c:v>
                </c:pt>
                <c:pt idx="1985">
                  <c:v>0.99440754678315757</c:v>
                </c:pt>
                <c:pt idx="1986">
                  <c:v>0.99471840239750198</c:v>
                </c:pt>
                <c:pt idx="1987">
                  <c:v>0.99426465923055918</c:v>
                </c:pt>
                <c:pt idx="1988">
                  <c:v>0.99447939132327934</c:v>
                </c:pt>
                <c:pt idx="1989">
                  <c:v>0.99464653479322773</c:v>
                </c:pt>
                <c:pt idx="1990">
                  <c:v>0.99457467412424894</c:v>
                </c:pt>
                <c:pt idx="1991">
                  <c:v>0.99419283541011927</c:v>
                </c:pt>
                <c:pt idx="1992">
                  <c:v>0.99440754678315757</c:v>
                </c:pt>
                <c:pt idx="1993">
                  <c:v>0.99464653479322773</c:v>
                </c:pt>
                <c:pt idx="1994">
                  <c:v>0.99457467412424894</c:v>
                </c:pt>
                <c:pt idx="1995">
                  <c:v>0.99479027693790911</c:v>
                </c:pt>
                <c:pt idx="1996">
                  <c:v>0.99440754678315757</c:v>
                </c:pt>
                <c:pt idx="1997">
                  <c:v>0.99440754678315757</c:v>
                </c:pt>
                <c:pt idx="1998">
                  <c:v>0.99426465923055918</c:v>
                </c:pt>
                <c:pt idx="1999">
                  <c:v>0.99412179910080745</c:v>
                </c:pt>
                <c:pt idx="2000">
                  <c:v>0.99440754678315757</c:v>
                </c:pt>
                <c:pt idx="2001">
                  <c:v>0.99426465923055918</c:v>
                </c:pt>
                <c:pt idx="2002">
                  <c:v>0.9943364899818411</c:v>
                </c:pt>
                <c:pt idx="2003">
                  <c:v>0.99479027693790911</c:v>
                </c:pt>
                <c:pt idx="2004">
                  <c:v>0.99471840239750198</c:v>
                </c:pt>
                <c:pt idx="2005">
                  <c:v>0.99440754678315757</c:v>
                </c:pt>
                <c:pt idx="2006">
                  <c:v>0.99464653479322773</c:v>
                </c:pt>
                <c:pt idx="2007">
                  <c:v>0.99447939132327934</c:v>
                </c:pt>
                <c:pt idx="2008">
                  <c:v>0.9943364899818411</c:v>
                </c:pt>
                <c:pt idx="2009">
                  <c:v>0.99440754678315757</c:v>
                </c:pt>
                <c:pt idx="2010">
                  <c:v>0.99457467412424894</c:v>
                </c:pt>
                <c:pt idx="2011">
                  <c:v>0.99464653479322773</c:v>
                </c:pt>
                <c:pt idx="2012">
                  <c:v>0.99457467412424894</c:v>
                </c:pt>
                <c:pt idx="2013">
                  <c:v>0.99440754678315757</c:v>
                </c:pt>
                <c:pt idx="2014">
                  <c:v>0.99440754678315757</c:v>
                </c:pt>
                <c:pt idx="2015">
                  <c:v>0.99464653479322773</c:v>
                </c:pt>
                <c:pt idx="2016">
                  <c:v>0.99440754678315757</c:v>
                </c:pt>
                <c:pt idx="2017">
                  <c:v>0.99457467412424894</c:v>
                </c:pt>
                <c:pt idx="2018">
                  <c:v>0.99440754678315757</c:v>
                </c:pt>
                <c:pt idx="2019">
                  <c:v>0.99479027693790911</c:v>
                </c:pt>
                <c:pt idx="2020">
                  <c:v>0.99457467412424894</c:v>
                </c:pt>
                <c:pt idx="2021">
                  <c:v>0.99457467412424894</c:v>
                </c:pt>
                <c:pt idx="2022">
                  <c:v>0.99457467412424894</c:v>
                </c:pt>
                <c:pt idx="2023">
                  <c:v>0.99471840239750198</c:v>
                </c:pt>
                <c:pt idx="2024">
                  <c:v>0.99457467412424894</c:v>
                </c:pt>
                <c:pt idx="2025">
                  <c:v>0.9943364899818411</c:v>
                </c:pt>
                <c:pt idx="2026">
                  <c:v>0.99486137705758737</c:v>
                </c:pt>
                <c:pt idx="2027">
                  <c:v>0.99464653479322773</c:v>
                </c:pt>
                <c:pt idx="2028">
                  <c:v>0.99464653479322773</c:v>
                </c:pt>
                <c:pt idx="2029">
                  <c:v>0.99440754678315757</c:v>
                </c:pt>
                <c:pt idx="2030">
                  <c:v>0.99493326539736038</c:v>
                </c:pt>
                <c:pt idx="2031">
                  <c:v>0.99447939132327934</c:v>
                </c:pt>
                <c:pt idx="2032">
                  <c:v>0.99457467412424894</c:v>
                </c:pt>
                <c:pt idx="2033">
                  <c:v>0.99471840239750198</c:v>
                </c:pt>
                <c:pt idx="2034">
                  <c:v>0.9943364899818411</c:v>
                </c:pt>
                <c:pt idx="2035">
                  <c:v>0.99486137705758737</c:v>
                </c:pt>
                <c:pt idx="2036">
                  <c:v>0.99479027693790911</c:v>
                </c:pt>
                <c:pt idx="2037">
                  <c:v>0.99440754678315757</c:v>
                </c:pt>
                <c:pt idx="2038">
                  <c:v>0.99464653479322773</c:v>
                </c:pt>
                <c:pt idx="2039">
                  <c:v>0.99457467412424894</c:v>
                </c:pt>
                <c:pt idx="2040">
                  <c:v>0.99464653479322773</c:v>
                </c:pt>
                <c:pt idx="2041">
                  <c:v>0.99447939132327934</c:v>
                </c:pt>
                <c:pt idx="2042">
                  <c:v>0.99457467412424894</c:v>
                </c:pt>
                <c:pt idx="2043">
                  <c:v>0.99464653479322773</c:v>
                </c:pt>
                <c:pt idx="2044">
                  <c:v>0.99479027693790911</c:v>
                </c:pt>
                <c:pt idx="2045">
                  <c:v>0.99447939132327934</c:v>
                </c:pt>
                <c:pt idx="2046">
                  <c:v>0.99471840239750198</c:v>
                </c:pt>
                <c:pt idx="2047">
                  <c:v>0.99493326539736038</c:v>
                </c:pt>
                <c:pt idx="2048">
                  <c:v>0.99471840239750198</c:v>
                </c:pt>
                <c:pt idx="2049">
                  <c:v>0.99464653479322773</c:v>
                </c:pt>
                <c:pt idx="2050">
                  <c:v>0.99464653479322773</c:v>
                </c:pt>
                <c:pt idx="2051">
                  <c:v>0.99457467412424894</c:v>
                </c:pt>
                <c:pt idx="2052">
                  <c:v>0.99486137705758737</c:v>
                </c:pt>
                <c:pt idx="2053">
                  <c:v>0.99471840239750198</c:v>
                </c:pt>
                <c:pt idx="2054">
                  <c:v>0.99464653479322773</c:v>
                </c:pt>
                <c:pt idx="2055">
                  <c:v>0.99486137705758737</c:v>
                </c:pt>
                <c:pt idx="2056">
                  <c:v>0.99464653479322773</c:v>
                </c:pt>
                <c:pt idx="2057">
                  <c:v>0.99464653479322773</c:v>
                </c:pt>
                <c:pt idx="2058">
                  <c:v>0.99479027693790911</c:v>
                </c:pt>
                <c:pt idx="2059">
                  <c:v>0.99440754678315757</c:v>
                </c:pt>
                <c:pt idx="2060">
                  <c:v>0.99471840239750198</c:v>
                </c:pt>
                <c:pt idx="2061">
                  <c:v>0.99500516067577183</c:v>
                </c:pt>
                <c:pt idx="2062">
                  <c:v>0.99479027693790911</c:v>
                </c:pt>
                <c:pt idx="2063">
                  <c:v>0.99447939132327934</c:v>
                </c:pt>
                <c:pt idx="2064">
                  <c:v>0.99486137705758737</c:v>
                </c:pt>
                <c:pt idx="2065">
                  <c:v>0.99464653479322773</c:v>
                </c:pt>
                <c:pt idx="2066">
                  <c:v>0.99464653479322773</c:v>
                </c:pt>
                <c:pt idx="2067">
                  <c:v>0.9943364899818411</c:v>
                </c:pt>
                <c:pt idx="2068">
                  <c:v>0.99447939132327934</c:v>
                </c:pt>
                <c:pt idx="2069">
                  <c:v>0.99447939132327934</c:v>
                </c:pt>
                <c:pt idx="2070">
                  <c:v>0.99464653479322773</c:v>
                </c:pt>
                <c:pt idx="2071">
                  <c:v>0.99464653479322773</c:v>
                </c:pt>
                <c:pt idx="2072">
                  <c:v>0.99457467412424894</c:v>
                </c:pt>
                <c:pt idx="2073">
                  <c:v>0.99493326539736038</c:v>
                </c:pt>
                <c:pt idx="2074">
                  <c:v>0.99447939132327934</c:v>
                </c:pt>
                <c:pt idx="2075">
                  <c:v>0.99464653479322773</c:v>
                </c:pt>
                <c:pt idx="2076">
                  <c:v>0.99500516067577183</c:v>
                </c:pt>
                <c:pt idx="2077">
                  <c:v>0.99500516067577183</c:v>
                </c:pt>
                <c:pt idx="2078">
                  <c:v>0.99486137705758737</c:v>
                </c:pt>
                <c:pt idx="2079">
                  <c:v>0.99447939132327934</c:v>
                </c:pt>
                <c:pt idx="2080">
                  <c:v>0.99464653479322773</c:v>
                </c:pt>
                <c:pt idx="2081">
                  <c:v>0.99457467412424894</c:v>
                </c:pt>
                <c:pt idx="2082">
                  <c:v>0.99447939132327934</c:v>
                </c:pt>
                <c:pt idx="2083">
                  <c:v>0.99479027693790911</c:v>
                </c:pt>
                <c:pt idx="2084">
                  <c:v>0.99471840239750198</c:v>
                </c:pt>
                <c:pt idx="2085">
                  <c:v>0.99464653479322773</c:v>
                </c:pt>
                <c:pt idx="2086">
                  <c:v>0.99479027693790911</c:v>
                </c:pt>
                <c:pt idx="2087">
                  <c:v>0.9943364899818411</c:v>
                </c:pt>
                <c:pt idx="2088">
                  <c:v>0.99447939132327934</c:v>
                </c:pt>
                <c:pt idx="2089">
                  <c:v>0.99500516067577183</c:v>
                </c:pt>
                <c:pt idx="2090">
                  <c:v>0.99471840239750198</c:v>
                </c:pt>
                <c:pt idx="2091">
                  <c:v>0.99457467412424894</c:v>
                </c:pt>
                <c:pt idx="2092">
                  <c:v>0.99426465923055918</c:v>
                </c:pt>
                <c:pt idx="2093">
                  <c:v>0.99447939132327934</c:v>
                </c:pt>
                <c:pt idx="2094">
                  <c:v>0.99493326539736038</c:v>
                </c:pt>
                <c:pt idx="2095">
                  <c:v>0.99457467412424894</c:v>
                </c:pt>
                <c:pt idx="2096">
                  <c:v>0.99440754678315757</c:v>
                </c:pt>
                <c:pt idx="2097">
                  <c:v>0.99486137705758737</c:v>
                </c:pt>
                <c:pt idx="2098">
                  <c:v>0.99471840239750198</c:v>
                </c:pt>
                <c:pt idx="2099">
                  <c:v>0.99500516067577183</c:v>
                </c:pt>
                <c:pt idx="2100">
                  <c:v>0.99457467412424894</c:v>
                </c:pt>
                <c:pt idx="2101">
                  <c:v>0.99464653479322773</c:v>
                </c:pt>
                <c:pt idx="2102">
                  <c:v>0.99493326539736038</c:v>
                </c:pt>
                <c:pt idx="2103">
                  <c:v>0.99440754678315757</c:v>
                </c:pt>
                <c:pt idx="2104">
                  <c:v>0.99486137705758737</c:v>
                </c:pt>
                <c:pt idx="2105">
                  <c:v>0.99464653479322773</c:v>
                </c:pt>
                <c:pt idx="2106">
                  <c:v>0.99471840239750198</c:v>
                </c:pt>
                <c:pt idx="2107">
                  <c:v>0.99464653479322773</c:v>
                </c:pt>
                <c:pt idx="2108">
                  <c:v>0.99471840239750198</c:v>
                </c:pt>
                <c:pt idx="2109">
                  <c:v>0.99479027693790911</c:v>
                </c:pt>
                <c:pt idx="2110">
                  <c:v>0.99493326539736038</c:v>
                </c:pt>
                <c:pt idx="2111">
                  <c:v>0.99500516067577183</c:v>
                </c:pt>
                <c:pt idx="2112">
                  <c:v>0.99457467412424894</c:v>
                </c:pt>
                <c:pt idx="2113">
                  <c:v>0.99507628131050752</c:v>
                </c:pt>
                <c:pt idx="2114">
                  <c:v>0.99479027693790911</c:v>
                </c:pt>
                <c:pt idx="2115">
                  <c:v>0.99447939132327934</c:v>
                </c:pt>
                <c:pt idx="2116">
                  <c:v>0.99493326539736038</c:v>
                </c:pt>
                <c:pt idx="2117">
                  <c:v>0.9943364899818411</c:v>
                </c:pt>
                <c:pt idx="2118">
                  <c:v>0.99464653479322773</c:v>
                </c:pt>
                <c:pt idx="2119">
                  <c:v>0.99479027693790911</c:v>
                </c:pt>
                <c:pt idx="2120">
                  <c:v>0.99471840239750198</c:v>
                </c:pt>
                <c:pt idx="2121">
                  <c:v>0.99457467412424894</c:v>
                </c:pt>
                <c:pt idx="2122">
                  <c:v>0.99447939132327934</c:v>
                </c:pt>
                <c:pt idx="2123">
                  <c:v>0.99457467412424894</c:v>
                </c:pt>
                <c:pt idx="2124">
                  <c:v>0.99479027693790911</c:v>
                </c:pt>
                <c:pt idx="2125">
                  <c:v>0.99457467412424894</c:v>
                </c:pt>
                <c:pt idx="2126">
                  <c:v>0.99507628131050752</c:v>
                </c:pt>
                <c:pt idx="2127">
                  <c:v>0.99447939132327934</c:v>
                </c:pt>
                <c:pt idx="2128">
                  <c:v>0.99457467412424894</c:v>
                </c:pt>
                <c:pt idx="2129">
                  <c:v>0.99479027693790911</c:v>
                </c:pt>
                <c:pt idx="2130">
                  <c:v>0.99457467412424894</c:v>
                </c:pt>
                <c:pt idx="2131">
                  <c:v>0.99471840239750198</c:v>
                </c:pt>
                <c:pt idx="2132">
                  <c:v>0.99464653479322773</c:v>
                </c:pt>
                <c:pt idx="2133">
                  <c:v>0.99493326539736038</c:v>
                </c:pt>
                <c:pt idx="2134">
                  <c:v>0.99471840239750198</c:v>
                </c:pt>
                <c:pt idx="2135">
                  <c:v>0.99471840239750198</c:v>
                </c:pt>
                <c:pt idx="2136">
                  <c:v>0.99457467412424894</c:v>
                </c:pt>
                <c:pt idx="2137">
                  <c:v>0.99471840239750198</c:v>
                </c:pt>
                <c:pt idx="2138">
                  <c:v>0.99493326539736038</c:v>
                </c:pt>
                <c:pt idx="2139">
                  <c:v>0.99464653479322773</c:v>
                </c:pt>
                <c:pt idx="2140">
                  <c:v>0.99493326539736038</c:v>
                </c:pt>
                <c:pt idx="2141">
                  <c:v>0.99493326539736038</c:v>
                </c:pt>
                <c:pt idx="2142">
                  <c:v>0.99507628131050752</c:v>
                </c:pt>
                <c:pt idx="2143">
                  <c:v>0.99457467412424894</c:v>
                </c:pt>
                <c:pt idx="2144">
                  <c:v>0.99471840239750198</c:v>
                </c:pt>
                <c:pt idx="2145">
                  <c:v>0.99493326539736038</c:v>
                </c:pt>
                <c:pt idx="2146">
                  <c:v>0.99447939132327934</c:v>
                </c:pt>
                <c:pt idx="2147">
                  <c:v>0.99486137705758737</c:v>
                </c:pt>
                <c:pt idx="2148">
                  <c:v>0.99486137705758737</c:v>
                </c:pt>
                <c:pt idx="2149">
                  <c:v>0.99457467412424894</c:v>
                </c:pt>
                <c:pt idx="2150">
                  <c:v>0.99486137705758737</c:v>
                </c:pt>
                <c:pt idx="2151">
                  <c:v>0.99500516067577183</c:v>
                </c:pt>
                <c:pt idx="2152">
                  <c:v>0.99500516067577183</c:v>
                </c:pt>
                <c:pt idx="2153">
                  <c:v>0.99471840239750198</c:v>
                </c:pt>
                <c:pt idx="2154">
                  <c:v>0.99493326539736038</c:v>
                </c:pt>
                <c:pt idx="2155">
                  <c:v>0.99479027693790911</c:v>
                </c:pt>
                <c:pt idx="2156">
                  <c:v>0.99464653479322773</c:v>
                </c:pt>
                <c:pt idx="2157">
                  <c:v>0.99464653479322773</c:v>
                </c:pt>
                <c:pt idx="2158">
                  <c:v>0.99471840239750198</c:v>
                </c:pt>
                <c:pt idx="2159">
                  <c:v>0.99464653479322773</c:v>
                </c:pt>
                <c:pt idx="2160">
                  <c:v>0.99471840239750198</c:v>
                </c:pt>
                <c:pt idx="2161">
                  <c:v>0.99471840239750198</c:v>
                </c:pt>
                <c:pt idx="2162">
                  <c:v>0.99447939132327934</c:v>
                </c:pt>
                <c:pt idx="2163">
                  <c:v>0.9943364899818411</c:v>
                </c:pt>
                <c:pt idx="2164">
                  <c:v>0.99493326539736038</c:v>
                </c:pt>
                <c:pt idx="2165">
                  <c:v>0.99457467412424894</c:v>
                </c:pt>
                <c:pt idx="2166">
                  <c:v>0.99479027693790911</c:v>
                </c:pt>
                <c:pt idx="2167">
                  <c:v>0.99457467412424894</c:v>
                </c:pt>
                <c:pt idx="2168">
                  <c:v>0.9943364899818411</c:v>
                </c:pt>
                <c:pt idx="2169">
                  <c:v>0.99447939132327934</c:v>
                </c:pt>
                <c:pt idx="2170">
                  <c:v>0.99464653479322773</c:v>
                </c:pt>
                <c:pt idx="2171">
                  <c:v>0.99479027693790911</c:v>
                </c:pt>
                <c:pt idx="2172">
                  <c:v>0.99493326539736038</c:v>
                </c:pt>
                <c:pt idx="2173">
                  <c:v>0.99479027693790911</c:v>
                </c:pt>
                <c:pt idx="2174">
                  <c:v>0.99507628131050752</c:v>
                </c:pt>
                <c:pt idx="2175">
                  <c:v>0.99471840239750198</c:v>
                </c:pt>
                <c:pt idx="2176">
                  <c:v>0.99479027693790911</c:v>
                </c:pt>
                <c:pt idx="2177">
                  <c:v>0.99517242219111857</c:v>
                </c:pt>
                <c:pt idx="2178">
                  <c:v>0.99486137705758737</c:v>
                </c:pt>
                <c:pt idx="2179">
                  <c:v>0.99479027693790911</c:v>
                </c:pt>
                <c:pt idx="2180">
                  <c:v>0.99500516067577183</c:v>
                </c:pt>
                <c:pt idx="2181">
                  <c:v>0.99479027693790911</c:v>
                </c:pt>
                <c:pt idx="2182">
                  <c:v>0.99507628131050752</c:v>
                </c:pt>
                <c:pt idx="2183">
                  <c:v>0.99486137705758737</c:v>
                </c:pt>
                <c:pt idx="2184">
                  <c:v>0.99500516067577183</c:v>
                </c:pt>
                <c:pt idx="2185">
                  <c:v>0.99471840239750198</c:v>
                </c:pt>
                <c:pt idx="2186">
                  <c:v>0.99486137705758737</c:v>
                </c:pt>
                <c:pt idx="2187">
                  <c:v>0.99500516067577183</c:v>
                </c:pt>
                <c:pt idx="2188">
                  <c:v>0.99464653479322773</c:v>
                </c:pt>
                <c:pt idx="2189">
                  <c:v>0.99493326539736038</c:v>
                </c:pt>
                <c:pt idx="2190">
                  <c:v>0.99464653479322773</c:v>
                </c:pt>
                <c:pt idx="2191">
                  <c:v>0.99464653479322773</c:v>
                </c:pt>
                <c:pt idx="2192">
                  <c:v>0.99479027693790911</c:v>
                </c:pt>
                <c:pt idx="2193">
                  <c:v>0.99457467412424894</c:v>
                </c:pt>
                <c:pt idx="2194">
                  <c:v>0.99500516067577183</c:v>
                </c:pt>
                <c:pt idx="2195">
                  <c:v>0.99507628131050752</c:v>
                </c:pt>
                <c:pt idx="2196">
                  <c:v>0.99479027693790911</c:v>
                </c:pt>
                <c:pt idx="2197">
                  <c:v>0.99507628131050752</c:v>
                </c:pt>
                <c:pt idx="2198">
                  <c:v>0.99486137705758737</c:v>
                </c:pt>
                <c:pt idx="2199">
                  <c:v>0.99517242219111857</c:v>
                </c:pt>
                <c:pt idx="2200">
                  <c:v>0.99479027693790911</c:v>
                </c:pt>
                <c:pt idx="2201">
                  <c:v>0.99479027693790911</c:v>
                </c:pt>
                <c:pt idx="2202">
                  <c:v>0.99464653479322773</c:v>
                </c:pt>
                <c:pt idx="2203">
                  <c:v>0.99464653479322773</c:v>
                </c:pt>
                <c:pt idx="2204">
                  <c:v>0.99471840239750198</c:v>
                </c:pt>
                <c:pt idx="2205">
                  <c:v>0.99479027693790911</c:v>
                </c:pt>
                <c:pt idx="2206">
                  <c:v>0.99531548402519321</c:v>
                </c:pt>
                <c:pt idx="2207">
                  <c:v>0.99531548402519321</c:v>
                </c:pt>
                <c:pt idx="2208">
                  <c:v>0.99479027693790911</c:v>
                </c:pt>
                <c:pt idx="2209">
                  <c:v>0.99500516067577183</c:v>
                </c:pt>
                <c:pt idx="2210">
                  <c:v>0.99457467412424894</c:v>
                </c:pt>
                <c:pt idx="2211">
                  <c:v>0.99500516067577183</c:v>
                </c:pt>
                <c:pt idx="2212">
                  <c:v>0.99464653479322773</c:v>
                </c:pt>
                <c:pt idx="2213">
                  <c:v>0.99517242219111857</c:v>
                </c:pt>
                <c:pt idx="2214">
                  <c:v>0.99486137705758737</c:v>
                </c:pt>
                <c:pt idx="2215">
                  <c:v>0.99531548402519321</c:v>
                </c:pt>
                <c:pt idx="2216">
                  <c:v>0.99517242219111857</c:v>
                </c:pt>
                <c:pt idx="2217">
                  <c:v>0.99486137705758737</c:v>
                </c:pt>
                <c:pt idx="2218">
                  <c:v>0.99486137705758737</c:v>
                </c:pt>
                <c:pt idx="2219">
                  <c:v>0.99493326539736038</c:v>
                </c:pt>
                <c:pt idx="2220">
                  <c:v>0.99517242219111857</c:v>
                </c:pt>
                <c:pt idx="2221">
                  <c:v>0.99486137705758737</c:v>
                </c:pt>
                <c:pt idx="2222">
                  <c:v>0.99493326539736038</c:v>
                </c:pt>
                <c:pt idx="2223">
                  <c:v>0.99493326539736038</c:v>
                </c:pt>
                <c:pt idx="2224">
                  <c:v>0.99500516067577183</c:v>
                </c:pt>
                <c:pt idx="2225">
                  <c:v>0.99500516067577183</c:v>
                </c:pt>
                <c:pt idx="2226">
                  <c:v>0.99500516067577183</c:v>
                </c:pt>
                <c:pt idx="2227">
                  <c:v>0.99524355879542692</c:v>
                </c:pt>
                <c:pt idx="2228">
                  <c:v>0.99479027693790911</c:v>
                </c:pt>
                <c:pt idx="2229">
                  <c:v>0.99479027693790911</c:v>
                </c:pt>
                <c:pt idx="2230">
                  <c:v>0.99479027693790911</c:v>
                </c:pt>
                <c:pt idx="2231">
                  <c:v>0.99493326539736038</c:v>
                </c:pt>
                <c:pt idx="2232">
                  <c:v>0.99471840239750198</c:v>
                </c:pt>
                <c:pt idx="2233">
                  <c:v>0.99464653479322773</c:v>
                </c:pt>
                <c:pt idx="2234">
                  <c:v>0.99486137705758737</c:v>
                </c:pt>
                <c:pt idx="2235">
                  <c:v>0.99486137705758737</c:v>
                </c:pt>
                <c:pt idx="2236">
                  <c:v>0.99531548402519321</c:v>
                </c:pt>
                <c:pt idx="2237">
                  <c:v>0.99500516067577183</c:v>
                </c:pt>
                <c:pt idx="2238">
                  <c:v>0.99500516067577183</c:v>
                </c:pt>
                <c:pt idx="2239">
                  <c:v>0.99486137705758737</c:v>
                </c:pt>
                <c:pt idx="2240">
                  <c:v>0.99471840239750198</c:v>
                </c:pt>
                <c:pt idx="2241">
                  <c:v>0.99464653479322773</c:v>
                </c:pt>
                <c:pt idx="2242">
                  <c:v>0.99493326539736038</c:v>
                </c:pt>
                <c:pt idx="2243">
                  <c:v>0.99486137705758737</c:v>
                </c:pt>
                <c:pt idx="2244">
                  <c:v>0.99493326539736038</c:v>
                </c:pt>
                <c:pt idx="2245">
                  <c:v>0.99493326539736038</c:v>
                </c:pt>
                <c:pt idx="2246">
                  <c:v>0.99493326539736038</c:v>
                </c:pt>
                <c:pt idx="2247">
                  <c:v>0.99507628131050752</c:v>
                </c:pt>
                <c:pt idx="2248">
                  <c:v>0.99464653479322773</c:v>
                </c:pt>
                <c:pt idx="2249">
                  <c:v>0.99500516067577183</c:v>
                </c:pt>
                <c:pt idx="2250">
                  <c:v>0.99493326539736038</c:v>
                </c:pt>
                <c:pt idx="2251">
                  <c:v>0.99479027693790911</c:v>
                </c:pt>
                <c:pt idx="2252">
                  <c:v>0.99507628131050752</c:v>
                </c:pt>
                <c:pt idx="2253">
                  <c:v>0.99479027693790911</c:v>
                </c:pt>
                <c:pt idx="2254">
                  <c:v>0.99486137705758737</c:v>
                </c:pt>
                <c:pt idx="2255">
                  <c:v>0.99479027693790911</c:v>
                </c:pt>
                <c:pt idx="2256">
                  <c:v>0.99464653479322773</c:v>
                </c:pt>
                <c:pt idx="2257">
                  <c:v>0.99493326539736038</c:v>
                </c:pt>
                <c:pt idx="2258">
                  <c:v>0.99457467412424894</c:v>
                </c:pt>
                <c:pt idx="2259">
                  <c:v>0.99464653479322773</c:v>
                </c:pt>
                <c:pt idx="2260">
                  <c:v>0.99464653479322773</c:v>
                </c:pt>
                <c:pt idx="2261">
                  <c:v>0.99471840239750198</c:v>
                </c:pt>
                <c:pt idx="2262">
                  <c:v>0.99486137705758737</c:v>
                </c:pt>
                <c:pt idx="2263">
                  <c:v>0.99493326539736038</c:v>
                </c:pt>
                <c:pt idx="2264">
                  <c:v>0.99507628131050752</c:v>
                </c:pt>
                <c:pt idx="2265">
                  <c:v>0.99517242219111857</c:v>
                </c:pt>
                <c:pt idx="2266">
                  <c:v>0.99524355879542692</c:v>
                </c:pt>
                <c:pt idx="2267">
                  <c:v>0.99517242219111857</c:v>
                </c:pt>
                <c:pt idx="2268">
                  <c:v>0.99517242219111857</c:v>
                </c:pt>
                <c:pt idx="2269">
                  <c:v>0.99524355879542692</c:v>
                </c:pt>
                <c:pt idx="2270">
                  <c:v>0.99517242219111857</c:v>
                </c:pt>
                <c:pt idx="2271">
                  <c:v>0.99500516067577183</c:v>
                </c:pt>
                <c:pt idx="2272">
                  <c:v>0.99493326539736038</c:v>
                </c:pt>
                <c:pt idx="2273">
                  <c:v>0.99486137705758737</c:v>
                </c:pt>
                <c:pt idx="2274">
                  <c:v>0.99486137705758737</c:v>
                </c:pt>
                <c:pt idx="2275">
                  <c:v>0.99479027693790911</c:v>
                </c:pt>
                <c:pt idx="2276">
                  <c:v>0.99479027693790911</c:v>
                </c:pt>
                <c:pt idx="2277">
                  <c:v>0.99486137705758737</c:v>
                </c:pt>
                <c:pt idx="2278">
                  <c:v>0.99500516067577183</c:v>
                </c:pt>
                <c:pt idx="2279">
                  <c:v>0.99507628131050752</c:v>
                </c:pt>
                <c:pt idx="2280">
                  <c:v>0.99517242219111857</c:v>
                </c:pt>
                <c:pt idx="2281">
                  <c:v>0.99524355879542692</c:v>
                </c:pt>
                <c:pt idx="2282">
                  <c:v>0.99524355879542692</c:v>
                </c:pt>
                <c:pt idx="2283">
                  <c:v>0.99517242219111857</c:v>
                </c:pt>
                <c:pt idx="2284">
                  <c:v>0.99507628131050752</c:v>
                </c:pt>
                <c:pt idx="2285">
                  <c:v>0.99507628131050752</c:v>
                </c:pt>
                <c:pt idx="2286">
                  <c:v>0.99500516067577183</c:v>
                </c:pt>
                <c:pt idx="2287">
                  <c:v>0.99500516067577183</c:v>
                </c:pt>
                <c:pt idx="2288">
                  <c:v>0.99493326539736038</c:v>
                </c:pt>
                <c:pt idx="2289">
                  <c:v>0.99479027693790911</c:v>
                </c:pt>
                <c:pt idx="2290">
                  <c:v>0.99486137705758737</c:v>
                </c:pt>
                <c:pt idx="2291">
                  <c:v>0.99479027693790911</c:v>
                </c:pt>
                <c:pt idx="2292">
                  <c:v>0.99486137705758737</c:v>
                </c:pt>
                <c:pt idx="2293">
                  <c:v>0.99493326539736038</c:v>
                </c:pt>
                <c:pt idx="2294">
                  <c:v>0.99500516067577183</c:v>
                </c:pt>
                <c:pt idx="2295">
                  <c:v>0.99486137705758737</c:v>
                </c:pt>
                <c:pt idx="2296">
                  <c:v>0.99493326539736038</c:v>
                </c:pt>
                <c:pt idx="2297">
                  <c:v>0.99479027693790911</c:v>
                </c:pt>
                <c:pt idx="2298">
                  <c:v>0.99471840239750198</c:v>
                </c:pt>
                <c:pt idx="2299">
                  <c:v>0.99471840239750198</c:v>
                </c:pt>
                <c:pt idx="2300">
                  <c:v>0.99464653479322773</c:v>
                </c:pt>
                <c:pt idx="2301">
                  <c:v>0.99464653479322773</c:v>
                </c:pt>
                <c:pt idx="2302">
                  <c:v>0.99457467412424894</c:v>
                </c:pt>
                <c:pt idx="2303">
                  <c:v>0.99471840239750198</c:v>
                </c:pt>
                <c:pt idx="2304">
                  <c:v>0.99479027693790911</c:v>
                </c:pt>
                <c:pt idx="2305">
                  <c:v>0.99486137705758737</c:v>
                </c:pt>
                <c:pt idx="2306">
                  <c:v>0.99493326539736038</c:v>
                </c:pt>
                <c:pt idx="2307">
                  <c:v>0.99507628131050752</c:v>
                </c:pt>
                <c:pt idx="2308">
                  <c:v>0.99507628131050752</c:v>
                </c:pt>
                <c:pt idx="2309">
                  <c:v>0.99500516067577183</c:v>
                </c:pt>
                <c:pt idx="2310">
                  <c:v>0.99493326539736038</c:v>
                </c:pt>
                <c:pt idx="2311">
                  <c:v>0.99493326539736038</c:v>
                </c:pt>
                <c:pt idx="2312">
                  <c:v>0.99486137705758737</c:v>
                </c:pt>
                <c:pt idx="2313">
                  <c:v>0.99479027693790911</c:v>
                </c:pt>
                <c:pt idx="2314">
                  <c:v>0.99479027693790911</c:v>
                </c:pt>
                <c:pt idx="2315">
                  <c:v>0.99479027693790911</c:v>
                </c:pt>
                <c:pt idx="2316">
                  <c:v>0.99479027693790911</c:v>
                </c:pt>
                <c:pt idx="2317">
                  <c:v>0.99479027693790911</c:v>
                </c:pt>
                <c:pt idx="2318">
                  <c:v>0.99479027693790911</c:v>
                </c:pt>
                <c:pt idx="2319">
                  <c:v>0.99500516067577183</c:v>
                </c:pt>
                <c:pt idx="2320">
                  <c:v>0.99500516067577183</c:v>
                </c:pt>
                <c:pt idx="2321">
                  <c:v>0.99493326539736038</c:v>
                </c:pt>
                <c:pt idx="2322">
                  <c:v>0.99493326539736038</c:v>
                </c:pt>
                <c:pt idx="2323">
                  <c:v>0.99493326539736038</c:v>
                </c:pt>
                <c:pt idx="2324">
                  <c:v>0.99493326539736038</c:v>
                </c:pt>
                <c:pt idx="2325">
                  <c:v>0.99486137705758737</c:v>
                </c:pt>
                <c:pt idx="2326">
                  <c:v>0.99479027693790911</c:v>
                </c:pt>
                <c:pt idx="2327">
                  <c:v>0.99479027693790911</c:v>
                </c:pt>
                <c:pt idx="2328">
                  <c:v>0.99471840239750198</c:v>
                </c:pt>
                <c:pt idx="2329">
                  <c:v>0.99479027693790911</c:v>
                </c:pt>
                <c:pt idx="2330">
                  <c:v>0.99471840239750198</c:v>
                </c:pt>
                <c:pt idx="2331">
                  <c:v>0.99486137705758737</c:v>
                </c:pt>
                <c:pt idx="2332">
                  <c:v>0.99500516067577183</c:v>
                </c:pt>
                <c:pt idx="2333">
                  <c:v>0.99517242219111857</c:v>
                </c:pt>
                <c:pt idx="2334">
                  <c:v>0.99531548402519321</c:v>
                </c:pt>
                <c:pt idx="2335">
                  <c:v>0.99531548402519321</c:v>
                </c:pt>
                <c:pt idx="2336">
                  <c:v>0.99538741619805826</c:v>
                </c:pt>
                <c:pt idx="2337">
                  <c:v>0.99524355879542692</c:v>
                </c:pt>
                <c:pt idx="2338">
                  <c:v>0.99524355879542692</c:v>
                </c:pt>
                <c:pt idx="2339">
                  <c:v>0.99524355879542692</c:v>
                </c:pt>
                <c:pt idx="2340">
                  <c:v>0.99524355879542692</c:v>
                </c:pt>
                <c:pt idx="2341">
                  <c:v>0.99517242219111857</c:v>
                </c:pt>
                <c:pt idx="2342">
                  <c:v>0.99507628131050752</c:v>
                </c:pt>
                <c:pt idx="2343">
                  <c:v>0.99507628131050752</c:v>
                </c:pt>
                <c:pt idx="2344">
                  <c:v>0.99500516067577183</c:v>
                </c:pt>
                <c:pt idx="2345">
                  <c:v>0.99493326539736038</c:v>
                </c:pt>
                <c:pt idx="2346">
                  <c:v>0.99486137705758737</c:v>
                </c:pt>
                <c:pt idx="2347">
                  <c:v>0.99493326539736038</c:v>
                </c:pt>
                <c:pt idx="2348">
                  <c:v>0.99493326539736038</c:v>
                </c:pt>
                <c:pt idx="2349">
                  <c:v>0.99500516067577183</c:v>
                </c:pt>
                <c:pt idx="2350">
                  <c:v>0.99500516067577183</c:v>
                </c:pt>
                <c:pt idx="2351">
                  <c:v>0.99500516067577183</c:v>
                </c:pt>
                <c:pt idx="2352">
                  <c:v>0.99493326539736038</c:v>
                </c:pt>
                <c:pt idx="2353">
                  <c:v>0.99486137705758737</c:v>
                </c:pt>
                <c:pt idx="2354">
                  <c:v>0.99486137705758737</c:v>
                </c:pt>
                <c:pt idx="2355">
                  <c:v>0.99486137705758737</c:v>
                </c:pt>
                <c:pt idx="2356">
                  <c:v>0.99479027693790911</c:v>
                </c:pt>
                <c:pt idx="2357">
                  <c:v>0.99471840239750198</c:v>
                </c:pt>
                <c:pt idx="2358">
                  <c:v>0.99471840239750198</c:v>
                </c:pt>
                <c:pt idx="2359">
                  <c:v>0.99486137705758737</c:v>
                </c:pt>
                <c:pt idx="2360">
                  <c:v>0.99500516067577183</c:v>
                </c:pt>
                <c:pt idx="2361">
                  <c:v>0.99507628131050752</c:v>
                </c:pt>
                <c:pt idx="2362">
                  <c:v>0.99507628131050752</c:v>
                </c:pt>
                <c:pt idx="2363">
                  <c:v>0.99500516067577183</c:v>
                </c:pt>
                <c:pt idx="2364">
                  <c:v>0.99507628131050752</c:v>
                </c:pt>
                <c:pt idx="2365">
                  <c:v>0.99500516067577183</c:v>
                </c:pt>
                <c:pt idx="2366">
                  <c:v>0.99493326539736038</c:v>
                </c:pt>
                <c:pt idx="2367">
                  <c:v>0.99493326539736038</c:v>
                </c:pt>
                <c:pt idx="2368">
                  <c:v>0.99479027693790911</c:v>
                </c:pt>
                <c:pt idx="2369">
                  <c:v>0.99479027693790911</c:v>
                </c:pt>
                <c:pt idx="2370">
                  <c:v>0.99471840239750198</c:v>
                </c:pt>
                <c:pt idx="2371">
                  <c:v>0.99471840239750198</c:v>
                </c:pt>
                <c:pt idx="2372">
                  <c:v>0.99471840239750198</c:v>
                </c:pt>
                <c:pt idx="2373">
                  <c:v>0.99479027693790911</c:v>
                </c:pt>
                <c:pt idx="2374">
                  <c:v>0.99493326539736038</c:v>
                </c:pt>
                <c:pt idx="2375">
                  <c:v>0.99500516067577183</c:v>
                </c:pt>
                <c:pt idx="2376">
                  <c:v>0.99517242219111857</c:v>
                </c:pt>
                <c:pt idx="2377">
                  <c:v>0.99517242219111857</c:v>
                </c:pt>
                <c:pt idx="2378">
                  <c:v>0.99517242219111857</c:v>
                </c:pt>
                <c:pt idx="2379">
                  <c:v>0.99517242219111857</c:v>
                </c:pt>
                <c:pt idx="2380">
                  <c:v>0.99517242219111857</c:v>
                </c:pt>
                <c:pt idx="2381">
                  <c:v>0.99507628131050752</c:v>
                </c:pt>
                <c:pt idx="2382">
                  <c:v>0.99500516067577183</c:v>
                </c:pt>
                <c:pt idx="2383">
                  <c:v>0.99486137705758737</c:v>
                </c:pt>
                <c:pt idx="2384">
                  <c:v>0.99486137705758737</c:v>
                </c:pt>
                <c:pt idx="2385">
                  <c:v>0.99479027693790911</c:v>
                </c:pt>
                <c:pt idx="2386">
                  <c:v>0.99479027693790911</c:v>
                </c:pt>
                <c:pt idx="2387">
                  <c:v>0.99471840239750198</c:v>
                </c:pt>
                <c:pt idx="2388">
                  <c:v>0.99471840239750198</c:v>
                </c:pt>
                <c:pt idx="2389">
                  <c:v>0.99479027693790911</c:v>
                </c:pt>
                <c:pt idx="2390">
                  <c:v>0.99493326539736038</c:v>
                </c:pt>
                <c:pt idx="2391">
                  <c:v>0.99507628131050752</c:v>
                </c:pt>
                <c:pt idx="2392">
                  <c:v>0.99524355879542692</c:v>
                </c:pt>
                <c:pt idx="2393">
                  <c:v>0.99531548402519321</c:v>
                </c:pt>
                <c:pt idx="2394">
                  <c:v>0.99517242219111857</c:v>
                </c:pt>
                <c:pt idx="2395">
                  <c:v>0.99507628131050752</c:v>
                </c:pt>
                <c:pt idx="2396">
                  <c:v>0.99507628131050752</c:v>
                </c:pt>
                <c:pt idx="2397">
                  <c:v>0.99500516067577183</c:v>
                </c:pt>
                <c:pt idx="2398">
                  <c:v>0.99493326539736038</c:v>
                </c:pt>
                <c:pt idx="2399">
                  <c:v>0.99493326539736038</c:v>
                </c:pt>
                <c:pt idx="2400">
                  <c:v>0.99486137705758737</c:v>
                </c:pt>
                <c:pt idx="2401">
                  <c:v>0.99471840239750198</c:v>
                </c:pt>
                <c:pt idx="2402">
                  <c:v>0.99464653479322773</c:v>
                </c:pt>
                <c:pt idx="2403">
                  <c:v>0.99471840239750198</c:v>
                </c:pt>
                <c:pt idx="2404">
                  <c:v>0.99479027693790911</c:v>
                </c:pt>
                <c:pt idx="2405">
                  <c:v>0.99486137705758737</c:v>
                </c:pt>
                <c:pt idx="2406">
                  <c:v>0.99500516067577183</c:v>
                </c:pt>
                <c:pt idx="2407">
                  <c:v>0.99507628131050752</c:v>
                </c:pt>
                <c:pt idx="2408">
                  <c:v>0.99524355879542692</c:v>
                </c:pt>
                <c:pt idx="2409">
                  <c:v>0.99524355879542692</c:v>
                </c:pt>
                <c:pt idx="2410">
                  <c:v>0.99517242219111857</c:v>
                </c:pt>
                <c:pt idx="2411">
                  <c:v>0.99524355879542692</c:v>
                </c:pt>
                <c:pt idx="2412">
                  <c:v>0.99517242219111857</c:v>
                </c:pt>
                <c:pt idx="2413">
                  <c:v>0.99493326539736038</c:v>
                </c:pt>
                <c:pt idx="2414">
                  <c:v>0.99486137705758737</c:v>
                </c:pt>
                <c:pt idx="2415">
                  <c:v>0.99486137705758737</c:v>
                </c:pt>
                <c:pt idx="2416">
                  <c:v>0.99486137705758737</c:v>
                </c:pt>
                <c:pt idx="2417">
                  <c:v>0.99486137705758737</c:v>
                </c:pt>
                <c:pt idx="2418">
                  <c:v>0.99479027693790911</c:v>
                </c:pt>
                <c:pt idx="2419">
                  <c:v>0.99479027693790911</c:v>
                </c:pt>
                <c:pt idx="2420">
                  <c:v>0.99479027693790911</c:v>
                </c:pt>
                <c:pt idx="2421">
                  <c:v>0.99479027693790911</c:v>
                </c:pt>
                <c:pt idx="2422">
                  <c:v>0.99471840239750198</c:v>
                </c:pt>
                <c:pt idx="2423">
                  <c:v>0.99479027693790911</c:v>
                </c:pt>
                <c:pt idx="2424">
                  <c:v>0.99479027693790911</c:v>
                </c:pt>
                <c:pt idx="2425">
                  <c:v>0.99479027693790911</c:v>
                </c:pt>
                <c:pt idx="2426">
                  <c:v>0.99500516067577183</c:v>
                </c:pt>
                <c:pt idx="2427">
                  <c:v>0.99471840239750198</c:v>
                </c:pt>
                <c:pt idx="2428">
                  <c:v>0.99464653479322773</c:v>
                </c:pt>
                <c:pt idx="2429">
                  <c:v>0.99493326539736038</c:v>
                </c:pt>
                <c:pt idx="2430">
                  <c:v>0.99479027693790911</c:v>
                </c:pt>
                <c:pt idx="2431">
                  <c:v>0.99486137705758737</c:v>
                </c:pt>
                <c:pt idx="2432">
                  <c:v>0.99464653479322773</c:v>
                </c:pt>
                <c:pt idx="2433">
                  <c:v>0.99471840239750198</c:v>
                </c:pt>
                <c:pt idx="2434">
                  <c:v>0.99486137705758737</c:v>
                </c:pt>
                <c:pt idx="2435">
                  <c:v>0.99479027693790911</c:v>
                </c:pt>
                <c:pt idx="2436">
                  <c:v>0.99479027693790911</c:v>
                </c:pt>
                <c:pt idx="2437">
                  <c:v>0.99517242219111857</c:v>
                </c:pt>
                <c:pt idx="2438">
                  <c:v>0.99471840239750198</c:v>
                </c:pt>
                <c:pt idx="2439">
                  <c:v>0.99493326539736038</c:v>
                </c:pt>
                <c:pt idx="2440">
                  <c:v>0.99493326539736038</c:v>
                </c:pt>
                <c:pt idx="2441">
                  <c:v>0.99493326539736038</c:v>
                </c:pt>
                <c:pt idx="2442">
                  <c:v>0.99457467412424894</c:v>
                </c:pt>
                <c:pt idx="2443">
                  <c:v>0.99500516067577183</c:v>
                </c:pt>
                <c:pt idx="2444">
                  <c:v>0.99486137705758737</c:v>
                </c:pt>
                <c:pt idx="2445">
                  <c:v>0.99493326539736038</c:v>
                </c:pt>
                <c:pt idx="2446">
                  <c:v>0.99507628131050752</c:v>
                </c:pt>
                <c:pt idx="2447">
                  <c:v>0.99486137705758737</c:v>
                </c:pt>
                <c:pt idx="2448">
                  <c:v>0.99493326539736038</c:v>
                </c:pt>
                <c:pt idx="2449">
                  <c:v>0.99471840239750198</c:v>
                </c:pt>
                <c:pt idx="2450">
                  <c:v>0.99479027693790911</c:v>
                </c:pt>
                <c:pt idx="2451">
                  <c:v>0.99517242219111857</c:v>
                </c:pt>
                <c:pt idx="2452">
                  <c:v>0.99493326539736038</c:v>
                </c:pt>
                <c:pt idx="2453">
                  <c:v>0.99457467412424894</c:v>
                </c:pt>
                <c:pt idx="2454">
                  <c:v>0.99517242219111857</c:v>
                </c:pt>
                <c:pt idx="2455">
                  <c:v>0.99500516067577183</c:v>
                </c:pt>
                <c:pt idx="2456">
                  <c:v>0.99493326539736038</c:v>
                </c:pt>
                <c:pt idx="2457">
                  <c:v>0.99493326539736038</c:v>
                </c:pt>
                <c:pt idx="2458">
                  <c:v>0.99486137705758737</c:v>
                </c:pt>
                <c:pt idx="2459">
                  <c:v>0.99486137705758737</c:v>
                </c:pt>
                <c:pt idx="2460">
                  <c:v>0.99493326539736038</c:v>
                </c:pt>
                <c:pt idx="2461">
                  <c:v>0.99500516067577183</c:v>
                </c:pt>
                <c:pt idx="2462">
                  <c:v>0.99493326539736038</c:v>
                </c:pt>
                <c:pt idx="2463">
                  <c:v>0.99493326539736038</c:v>
                </c:pt>
                <c:pt idx="2464">
                  <c:v>0.99486137705758737</c:v>
                </c:pt>
                <c:pt idx="2465">
                  <c:v>0.99479027693790911</c:v>
                </c:pt>
                <c:pt idx="2466">
                  <c:v>0.99471840239750198</c:v>
                </c:pt>
                <c:pt idx="2467">
                  <c:v>0.99464653479322773</c:v>
                </c:pt>
                <c:pt idx="2468">
                  <c:v>0.99447939132327934</c:v>
                </c:pt>
                <c:pt idx="2469">
                  <c:v>0.99440754678315757</c:v>
                </c:pt>
                <c:pt idx="2470">
                  <c:v>0.99426465923055918</c:v>
                </c:pt>
                <c:pt idx="2471">
                  <c:v>0.99419283541011927</c:v>
                </c:pt>
                <c:pt idx="2472">
                  <c:v>0.99412179910080745</c:v>
                </c:pt>
                <c:pt idx="2473">
                  <c:v>0.99412179910080745</c:v>
                </c:pt>
                <c:pt idx="2474">
                  <c:v>0.99404998906422726</c:v>
                </c:pt>
                <c:pt idx="2475">
                  <c:v>0.99412179910080745</c:v>
                </c:pt>
                <c:pt idx="2476">
                  <c:v>0.9943364899818411</c:v>
                </c:pt>
                <c:pt idx="2477">
                  <c:v>0.99447939132327934</c:v>
                </c:pt>
                <c:pt idx="2478">
                  <c:v>0.99440754678315757</c:v>
                </c:pt>
                <c:pt idx="2479">
                  <c:v>0.9943364899818411</c:v>
                </c:pt>
                <c:pt idx="2480">
                  <c:v>0.99426465923055918</c:v>
                </c:pt>
                <c:pt idx="2481">
                  <c:v>0.99419283541011927</c:v>
                </c:pt>
                <c:pt idx="2482">
                  <c:v>0.99412179910080745</c:v>
                </c:pt>
                <c:pt idx="2483">
                  <c:v>0.99397818595598686</c:v>
                </c:pt>
                <c:pt idx="2484">
                  <c:v>0.99390638977524892</c:v>
                </c:pt>
                <c:pt idx="2485">
                  <c:v>0.9938111924792784</c:v>
                </c:pt>
                <c:pt idx="2486">
                  <c:v>0.99373941240927732</c:v>
                </c:pt>
                <c:pt idx="2487">
                  <c:v>0.99366841936965666</c:v>
                </c:pt>
                <c:pt idx="2488">
                  <c:v>0.9934539211287674</c:v>
                </c:pt>
                <c:pt idx="2489">
                  <c:v>0.9934539211287674</c:v>
                </c:pt>
                <c:pt idx="2490">
                  <c:v>0.99352489369940489</c:v>
                </c:pt>
                <c:pt idx="2491">
                  <c:v>0.99373941240927732</c:v>
                </c:pt>
                <c:pt idx="2492">
                  <c:v>0.99390638977524892</c:v>
                </c:pt>
                <c:pt idx="2493">
                  <c:v>0.99404998906422726</c:v>
                </c:pt>
                <c:pt idx="2494">
                  <c:v>0.99412179910080745</c:v>
                </c:pt>
                <c:pt idx="2495">
                  <c:v>0.99419283541011927</c:v>
                </c:pt>
                <c:pt idx="2496">
                  <c:v>0.99426465923055918</c:v>
                </c:pt>
                <c:pt idx="2497">
                  <c:v>0.9943364899818411</c:v>
                </c:pt>
                <c:pt idx="2498">
                  <c:v>0.9943364899818411</c:v>
                </c:pt>
                <c:pt idx="2499">
                  <c:v>0.99419283541011927</c:v>
                </c:pt>
                <c:pt idx="2500">
                  <c:v>0.99419283541011927</c:v>
                </c:pt>
                <c:pt idx="2501">
                  <c:v>0.99419283541011927</c:v>
                </c:pt>
                <c:pt idx="2502">
                  <c:v>0.99419283541011927</c:v>
                </c:pt>
                <c:pt idx="2503">
                  <c:v>0.99419283541011927</c:v>
                </c:pt>
                <c:pt idx="2504">
                  <c:v>0.99419283541011927</c:v>
                </c:pt>
                <c:pt idx="2505">
                  <c:v>0.99426465923055918</c:v>
                </c:pt>
                <c:pt idx="2506">
                  <c:v>0.99440754678315757</c:v>
                </c:pt>
                <c:pt idx="2507">
                  <c:v>0.99464653479322773</c:v>
                </c:pt>
                <c:pt idx="2508">
                  <c:v>0.99486137705758737</c:v>
                </c:pt>
                <c:pt idx="2509">
                  <c:v>0.99507628131050752</c:v>
                </c:pt>
                <c:pt idx="2510">
                  <c:v>0.99524355879542692</c:v>
                </c:pt>
                <c:pt idx="2511">
                  <c:v>0.99531548402519321</c:v>
                </c:pt>
                <c:pt idx="2512">
                  <c:v>0.99531548402519321</c:v>
                </c:pt>
                <c:pt idx="2513">
                  <c:v>0.99524355879542692</c:v>
                </c:pt>
                <c:pt idx="2514">
                  <c:v>0.99517242219111857</c:v>
                </c:pt>
                <c:pt idx="2515">
                  <c:v>0.99507628131050752</c:v>
                </c:pt>
                <c:pt idx="2516">
                  <c:v>0.99507628131050752</c:v>
                </c:pt>
                <c:pt idx="2517">
                  <c:v>0.99517242219111857</c:v>
                </c:pt>
                <c:pt idx="2518">
                  <c:v>0.99507628131050752</c:v>
                </c:pt>
                <c:pt idx="2519">
                  <c:v>0.99517242219111857</c:v>
                </c:pt>
                <c:pt idx="2520">
                  <c:v>0.99507628131050752</c:v>
                </c:pt>
                <c:pt idx="2521">
                  <c:v>0.99517242219111857</c:v>
                </c:pt>
                <c:pt idx="2522">
                  <c:v>0.99524355879542692</c:v>
                </c:pt>
                <c:pt idx="2523">
                  <c:v>0.99524355879542692</c:v>
                </c:pt>
                <c:pt idx="2524">
                  <c:v>0.99524355879542692</c:v>
                </c:pt>
                <c:pt idx="2525">
                  <c:v>0.99531548402519321</c:v>
                </c:pt>
                <c:pt idx="2526">
                  <c:v>0.99531548402519321</c:v>
                </c:pt>
                <c:pt idx="2527">
                  <c:v>0.99531548402519321</c:v>
                </c:pt>
                <c:pt idx="2528">
                  <c:v>0.99524355879542692</c:v>
                </c:pt>
                <c:pt idx="2529">
                  <c:v>0.99507628131050752</c:v>
                </c:pt>
                <c:pt idx="2530">
                  <c:v>0.99493326539736038</c:v>
                </c:pt>
                <c:pt idx="2531">
                  <c:v>0.99479027693790911</c:v>
                </c:pt>
                <c:pt idx="2532">
                  <c:v>0.99471840239750198</c:v>
                </c:pt>
                <c:pt idx="2533">
                  <c:v>0.99464653479322773</c:v>
                </c:pt>
                <c:pt idx="2534">
                  <c:v>0.99464653479322773</c:v>
                </c:pt>
                <c:pt idx="2535">
                  <c:v>0.99471840239750198</c:v>
                </c:pt>
                <c:pt idx="2536">
                  <c:v>0.99471840239750198</c:v>
                </c:pt>
                <c:pt idx="2537">
                  <c:v>0.99471840239750198</c:v>
                </c:pt>
                <c:pt idx="2538">
                  <c:v>0.99464653479322773</c:v>
                </c:pt>
                <c:pt idx="2539">
                  <c:v>0.99464653479322773</c:v>
                </c:pt>
                <c:pt idx="2540">
                  <c:v>0.99447939132327934</c:v>
                </c:pt>
                <c:pt idx="2541">
                  <c:v>0.9943364899818411</c:v>
                </c:pt>
                <c:pt idx="2542">
                  <c:v>0.99426465923055918</c:v>
                </c:pt>
                <c:pt idx="2543">
                  <c:v>0.99419283541011927</c:v>
                </c:pt>
                <c:pt idx="2544">
                  <c:v>0.99419283541011927</c:v>
                </c:pt>
                <c:pt idx="2545">
                  <c:v>0.99412179910080745</c:v>
                </c:pt>
                <c:pt idx="2546">
                  <c:v>0.99412179910080745</c:v>
                </c:pt>
                <c:pt idx="2547">
                  <c:v>0.99404998906422726</c:v>
                </c:pt>
                <c:pt idx="2548">
                  <c:v>0.99404998906422726</c:v>
                </c:pt>
                <c:pt idx="2549">
                  <c:v>0.99404998906422726</c:v>
                </c:pt>
                <c:pt idx="2550">
                  <c:v>0.99404998906422726</c:v>
                </c:pt>
                <c:pt idx="2551">
                  <c:v>0.99390638977524892</c:v>
                </c:pt>
                <c:pt idx="2552">
                  <c:v>0.99390638977524892</c:v>
                </c:pt>
                <c:pt idx="2553">
                  <c:v>0.99373941240927732</c:v>
                </c:pt>
                <c:pt idx="2554">
                  <c:v>0.99359665307300227</c:v>
                </c:pt>
                <c:pt idx="2555">
                  <c:v>0.99359665307300227</c:v>
                </c:pt>
                <c:pt idx="2556">
                  <c:v>0.99352489369940489</c:v>
                </c:pt>
                <c:pt idx="2557">
                  <c:v>0.9934539211287674</c:v>
                </c:pt>
                <c:pt idx="2558">
                  <c:v>0.99352489369940489</c:v>
                </c:pt>
                <c:pt idx="2559">
                  <c:v>0.99359665307300227</c:v>
                </c:pt>
                <c:pt idx="2560">
                  <c:v>0.99366841936965666</c:v>
                </c:pt>
                <c:pt idx="2561">
                  <c:v>0.9938111924792784</c:v>
                </c:pt>
                <c:pt idx="2562">
                  <c:v>0.99373941240927732</c:v>
                </c:pt>
                <c:pt idx="2563">
                  <c:v>0.99366841936965666</c:v>
                </c:pt>
                <c:pt idx="2564">
                  <c:v>0.99359665307300227</c:v>
                </c:pt>
                <c:pt idx="2565">
                  <c:v>0.99366841936965666</c:v>
                </c:pt>
                <c:pt idx="2566">
                  <c:v>0.9938111924792784</c:v>
                </c:pt>
                <c:pt idx="2567">
                  <c:v>0.9938111924792784</c:v>
                </c:pt>
                <c:pt idx="2568">
                  <c:v>0.99390638977524892</c:v>
                </c:pt>
                <c:pt idx="2569">
                  <c:v>0.99404998906422726</c:v>
                </c:pt>
                <c:pt idx="2570">
                  <c:v>0.99419283541011927</c:v>
                </c:pt>
                <c:pt idx="2571">
                  <c:v>0.9943364899818411</c:v>
                </c:pt>
                <c:pt idx="2572">
                  <c:v>0.99440754678315757</c:v>
                </c:pt>
                <c:pt idx="2573">
                  <c:v>0.99457467412424894</c:v>
                </c:pt>
                <c:pt idx="2574">
                  <c:v>0.99464653479322773</c:v>
                </c:pt>
                <c:pt idx="2575">
                  <c:v>0.99464653479322773</c:v>
                </c:pt>
                <c:pt idx="2576">
                  <c:v>0.99464653479322773</c:v>
                </c:pt>
                <c:pt idx="2577">
                  <c:v>0.99464653479322773</c:v>
                </c:pt>
                <c:pt idx="2578">
                  <c:v>0.99457467412424894</c:v>
                </c:pt>
                <c:pt idx="2579">
                  <c:v>0.99457467412424894</c:v>
                </c:pt>
                <c:pt idx="2580">
                  <c:v>0.99464653479322773</c:v>
                </c:pt>
                <c:pt idx="2581">
                  <c:v>0.99471840239750198</c:v>
                </c:pt>
                <c:pt idx="2582">
                  <c:v>0.99479027693790911</c:v>
                </c:pt>
                <c:pt idx="2583">
                  <c:v>0.99479027693790911</c:v>
                </c:pt>
                <c:pt idx="2584">
                  <c:v>0.99493326539736038</c:v>
                </c:pt>
                <c:pt idx="2585">
                  <c:v>0.99500516067577183</c:v>
                </c:pt>
                <c:pt idx="2586">
                  <c:v>0.99524355879542692</c:v>
                </c:pt>
                <c:pt idx="2587">
                  <c:v>0.99538741619805826</c:v>
                </c:pt>
                <c:pt idx="2588">
                  <c:v>0.99545935531485963</c:v>
                </c:pt>
                <c:pt idx="2589">
                  <c:v>0.99553051931669367</c:v>
                </c:pt>
                <c:pt idx="2590">
                  <c:v>0.99553051931669367</c:v>
                </c:pt>
                <c:pt idx="2591">
                  <c:v>0.99538741619805826</c:v>
                </c:pt>
                <c:pt idx="2592">
                  <c:v>0.99531548402519321</c:v>
                </c:pt>
                <c:pt idx="2593">
                  <c:v>0.99524355879542692</c:v>
                </c:pt>
                <c:pt idx="2594">
                  <c:v>0.99524355879542692</c:v>
                </c:pt>
                <c:pt idx="2595">
                  <c:v>0.99507628131050752</c:v>
                </c:pt>
                <c:pt idx="2596">
                  <c:v>0.99507628131050752</c:v>
                </c:pt>
                <c:pt idx="2597">
                  <c:v>0.99500516067577183</c:v>
                </c:pt>
                <c:pt idx="2598">
                  <c:v>0.99493326539736038</c:v>
                </c:pt>
                <c:pt idx="2599">
                  <c:v>0.99493326539736038</c:v>
                </c:pt>
                <c:pt idx="2600">
                  <c:v>0.99493326539736038</c:v>
                </c:pt>
                <c:pt idx="2601">
                  <c:v>0.99500516067577183</c:v>
                </c:pt>
                <c:pt idx="2602">
                  <c:v>0.99517242219111857</c:v>
                </c:pt>
                <c:pt idx="2603">
                  <c:v>0.99517242219111857</c:v>
                </c:pt>
                <c:pt idx="2604">
                  <c:v>0.99507628131050752</c:v>
                </c:pt>
                <c:pt idx="2605">
                  <c:v>0.99500516067577183</c:v>
                </c:pt>
                <c:pt idx="2606">
                  <c:v>0.99486137705758737</c:v>
                </c:pt>
                <c:pt idx="2607">
                  <c:v>0.99486137705758737</c:v>
                </c:pt>
                <c:pt idx="2608">
                  <c:v>0.99486137705758737</c:v>
                </c:pt>
                <c:pt idx="2609">
                  <c:v>0.99471840239750198</c:v>
                </c:pt>
                <c:pt idx="2610">
                  <c:v>0.99457467412424894</c:v>
                </c:pt>
                <c:pt idx="2611">
                  <c:v>0.99440754678315757</c:v>
                </c:pt>
                <c:pt idx="2612">
                  <c:v>0.9943364899818411</c:v>
                </c:pt>
                <c:pt idx="2613">
                  <c:v>0.99419283541011927</c:v>
                </c:pt>
                <c:pt idx="2614">
                  <c:v>0.99419283541011927</c:v>
                </c:pt>
                <c:pt idx="2615">
                  <c:v>0.99412179910080745</c:v>
                </c:pt>
                <c:pt idx="2616">
                  <c:v>0.99404998906422726</c:v>
                </c:pt>
                <c:pt idx="2617">
                  <c:v>0.99397818595598686</c:v>
                </c:pt>
                <c:pt idx="2618">
                  <c:v>0.99390638977524892</c:v>
                </c:pt>
                <c:pt idx="2619">
                  <c:v>0.9938111924792784</c:v>
                </c:pt>
                <c:pt idx="2620">
                  <c:v>0.99390638977524892</c:v>
                </c:pt>
                <c:pt idx="2621">
                  <c:v>0.99373941240927732</c:v>
                </c:pt>
                <c:pt idx="2622">
                  <c:v>0.99373941240927732</c:v>
                </c:pt>
                <c:pt idx="2623">
                  <c:v>0.99352489369940489</c:v>
                </c:pt>
                <c:pt idx="2624">
                  <c:v>0.99352489369940489</c:v>
                </c:pt>
                <c:pt idx="2625">
                  <c:v>0.9934539211287674</c:v>
                </c:pt>
                <c:pt idx="2626">
                  <c:v>0.99359665307300227</c:v>
                </c:pt>
                <c:pt idx="2627">
                  <c:v>0.99352489369940489</c:v>
                </c:pt>
                <c:pt idx="2628">
                  <c:v>0.99352489369940489</c:v>
                </c:pt>
                <c:pt idx="2629">
                  <c:v>0.99359665307300227</c:v>
                </c:pt>
                <c:pt idx="2630">
                  <c:v>0.99373941240927732</c:v>
                </c:pt>
                <c:pt idx="2631">
                  <c:v>0.99373941240927732</c:v>
                </c:pt>
                <c:pt idx="2632">
                  <c:v>0.9938111924792784</c:v>
                </c:pt>
                <c:pt idx="2633">
                  <c:v>0.99397818595598686</c:v>
                </c:pt>
                <c:pt idx="2634">
                  <c:v>0.99404998906422726</c:v>
                </c:pt>
                <c:pt idx="2635">
                  <c:v>0.99404998906422726</c:v>
                </c:pt>
                <c:pt idx="2636">
                  <c:v>0.99397818595598686</c:v>
                </c:pt>
                <c:pt idx="2637">
                  <c:v>0.99404998906422726</c:v>
                </c:pt>
                <c:pt idx="2638">
                  <c:v>0.99412179910080745</c:v>
                </c:pt>
                <c:pt idx="2639">
                  <c:v>0.99419283541011927</c:v>
                </c:pt>
                <c:pt idx="2640">
                  <c:v>0.99426465923055918</c:v>
                </c:pt>
                <c:pt idx="2641">
                  <c:v>0.9943364899818411</c:v>
                </c:pt>
                <c:pt idx="2642">
                  <c:v>0.99440754678315757</c:v>
                </c:pt>
                <c:pt idx="2643">
                  <c:v>0.99464653479322773</c:v>
                </c:pt>
                <c:pt idx="2644">
                  <c:v>0.99464653479322773</c:v>
                </c:pt>
                <c:pt idx="2645">
                  <c:v>0.99447939132327934</c:v>
                </c:pt>
                <c:pt idx="2646">
                  <c:v>0.99457467412424894</c:v>
                </c:pt>
                <c:pt idx="2647">
                  <c:v>0.99457467412424894</c:v>
                </c:pt>
                <c:pt idx="2648">
                  <c:v>0.99447939132327934</c:v>
                </c:pt>
                <c:pt idx="2649">
                  <c:v>0.99457467412424894</c:v>
                </c:pt>
                <c:pt idx="2650">
                  <c:v>0.99457467412424894</c:v>
                </c:pt>
                <c:pt idx="2651">
                  <c:v>0.99457467412424894</c:v>
                </c:pt>
                <c:pt idx="2652">
                  <c:v>0.99471840239750198</c:v>
                </c:pt>
                <c:pt idx="2653">
                  <c:v>0.99471840239750198</c:v>
                </c:pt>
                <c:pt idx="2654">
                  <c:v>0.99479027693790911</c:v>
                </c:pt>
                <c:pt idx="2655">
                  <c:v>0.99479027693790911</c:v>
                </c:pt>
                <c:pt idx="2656">
                  <c:v>0.99493326539736038</c:v>
                </c:pt>
                <c:pt idx="2657">
                  <c:v>0.99493326539736038</c:v>
                </c:pt>
                <c:pt idx="2658">
                  <c:v>0.99493326539736038</c:v>
                </c:pt>
                <c:pt idx="2659">
                  <c:v>0.99493326539736038</c:v>
                </c:pt>
                <c:pt idx="2660">
                  <c:v>0.99486137705758737</c:v>
                </c:pt>
                <c:pt idx="2661">
                  <c:v>0.99493326539736038</c:v>
                </c:pt>
                <c:pt idx="2662">
                  <c:v>0.99493326539736038</c:v>
                </c:pt>
                <c:pt idx="2663">
                  <c:v>0.99507628131050752</c:v>
                </c:pt>
                <c:pt idx="2664">
                  <c:v>0.99517242219111857</c:v>
                </c:pt>
                <c:pt idx="2665">
                  <c:v>0.99517242219111857</c:v>
                </c:pt>
                <c:pt idx="2666">
                  <c:v>0.99517242219111857</c:v>
                </c:pt>
                <c:pt idx="2667">
                  <c:v>0.99507628131050752</c:v>
                </c:pt>
                <c:pt idx="2668">
                  <c:v>0.99493326539736038</c:v>
                </c:pt>
                <c:pt idx="2669">
                  <c:v>0.99479027693790911</c:v>
                </c:pt>
                <c:pt idx="2670">
                  <c:v>0.99464653479322773</c:v>
                </c:pt>
                <c:pt idx="2671">
                  <c:v>0.99457467412424894</c:v>
                </c:pt>
                <c:pt idx="2672">
                  <c:v>0.99447939132327934</c:v>
                </c:pt>
                <c:pt idx="2673">
                  <c:v>0.99440754678315757</c:v>
                </c:pt>
                <c:pt idx="2674">
                  <c:v>0.99440754678315757</c:v>
                </c:pt>
                <c:pt idx="2675">
                  <c:v>0.9943364899818411</c:v>
                </c:pt>
                <c:pt idx="2676">
                  <c:v>0.9943364899818411</c:v>
                </c:pt>
                <c:pt idx="2677">
                  <c:v>0.99426465923055918</c:v>
                </c:pt>
                <c:pt idx="2678">
                  <c:v>0.99419283541011927</c:v>
                </c:pt>
                <c:pt idx="2679">
                  <c:v>0.99412179910080745</c:v>
                </c:pt>
                <c:pt idx="2680">
                  <c:v>0.99404998906422726</c:v>
                </c:pt>
                <c:pt idx="2681">
                  <c:v>0.99404998906422726</c:v>
                </c:pt>
                <c:pt idx="2682">
                  <c:v>0.99397818595598686</c:v>
                </c:pt>
                <c:pt idx="2683">
                  <c:v>0.99390638977524892</c:v>
                </c:pt>
                <c:pt idx="2684">
                  <c:v>0.99390638977524892</c:v>
                </c:pt>
                <c:pt idx="2685">
                  <c:v>0.99390638977524892</c:v>
                </c:pt>
                <c:pt idx="2686">
                  <c:v>0.99390638977524892</c:v>
                </c:pt>
                <c:pt idx="2687">
                  <c:v>0.99373941240927732</c:v>
                </c:pt>
                <c:pt idx="2688">
                  <c:v>0.99373941240927732</c:v>
                </c:pt>
                <c:pt idx="2689">
                  <c:v>0.99366841936965666</c:v>
                </c:pt>
                <c:pt idx="2690">
                  <c:v>0.99359665307300227</c:v>
                </c:pt>
                <c:pt idx="2691">
                  <c:v>0.99352489369940489</c:v>
                </c:pt>
                <c:pt idx="2692">
                  <c:v>0.99338217552354457</c:v>
                </c:pt>
                <c:pt idx="2693">
                  <c:v>0.99331043683887876</c:v>
                </c:pt>
                <c:pt idx="2694">
                  <c:v>0.99321531577698829</c:v>
                </c:pt>
                <c:pt idx="2695">
                  <c:v>0.99338217552354457</c:v>
                </c:pt>
                <c:pt idx="2696">
                  <c:v>0.99352489369940489</c:v>
                </c:pt>
                <c:pt idx="2697">
                  <c:v>0.99366841936965666</c:v>
                </c:pt>
                <c:pt idx="2698">
                  <c:v>0.99373941240927732</c:v>
                </c:pt>
                <c:pt idx="2699">
                  <c:v>0.9938111924792784</c:v>
                </c:pt>
                <c:pt idx="2700">
                  <c:v>0.9938111924792784</c:v>
                </c:pt>
                <c:pt idx="2701">
                  <c:v>0.99390638977524892</c:v>
                </c:pt>
                <c:pt idx="2702">
                  <c:v>0.99397818595598686</c:v>
                </c:pt>
                <c:pt idx="2703">
                  <c:v>0.99397818595598686</c:v>
                </c:pt>
                <c:pt idx="2704">
                  <c:v>0.99404998906422726</c:v>
                </c:pt>
                <c:pt idx="2705">
                  <c:v>0.99404998906422726</c:v>
                </c:pt>
                <c:pt idx="2706">
                  <c:v>0.99404998906422726</c:v>
                </c:pt>
                <c:pt idx="2707">
                  <c:v>0.99404998906422726</c:v>
                </c:pt>
                <c:pt idx="2708">
                  <c:v>0.99404998906422726</c:v>
                </c:pt>
                <c:pt idx="2709">
                  <c:v>0.99419283541011927</c:v>
                </c:pt>
                <c:pt idx="2710">
                  <c:v>0.9943364899818411</c:v>
                </c:pt>
                <c:pt idx="2711">
                  <c:v>0.99440754678315757</c:v>
                </c:pt>
                <c:pt idx="2712">
                  <c:v>0.99457467412424894</c:v>
                </c:pt>
                <c:pt idx="2713">
                  <c:v>0.99471840239750198</c:v>
                </c:pt>
                <c:pt idx="2714">
                  <c:v>0.99479027693790911</c:v>
                </c:pt>
                <c:pt idx="2715">
                  <c:v>0.99479027693790911</c:v>
                </c:pt>
                <c:pt idx="2716">
                  <c:v>0.99479027693790911</c:v>
                </c:pt>
                <c:pt idx="2717">
                  <c:v>0.99471840239750198</c:v>
                </c:pt>
                <c:pt idx="2718">
                  <c:v>0.99471840239750198</c:v>
                </c:pt>
                <c:pt idx="2719">
                  <c:v>0.99471840239750198</c:v>
                </c:pt>
                <c:pt idx="2720">
                  <c:v>0.99479027693790911</c:v>
                </c:pt>
                <c:pt idx="2721">
                  <c:v>0.99486137705758737</c:v>
                </c:pt>
                <c:pt idx="2722">
                  <c:v>0.99486137705758737</c:v>
                </c:pt>
                <c:pt idx="2723">
                  <c:v>0.99486137705758737</c:v>
                </c:pt>
                <c:pt idx="2724">
                  <c:v>0.99493326539736038</c:v>
                </c:pt>
                <c:pt idx="2725">
                  <c:v>0.99517242219111857</c:v>
                </c:pt>
                <c:pt idx="2726">
                  <c:v>0.99531548402519321</c:v>
                </c:pt>
                <c:pt idx="2727">
                  <c:v>0.99538741619805826</c:v>
                </c:pt>
                <c:pt idx="2728">
                  <c:v>0.99538741619805826</c:v>
                </c:pt>
                <c:pt idx="2729">
                  <c:v>0.99538741619805826</c:v>
                </c:pt>
                <c:pt idx="2730">
                  <c:v>0.99531548402519321</c:v>
                </c:pt>
                <c:pt idx="2731">
                  <c:v>0.99531548402519321</c:v>
                </c:pt>
                <c:pt idx="2732">
                  <c:v>0.99524355879542692</c:v>
                </c:pt>
                <c:pt idx="2733">
                  <c:v>0.99517242219111857</c:v>
                </c:pt>
                <c:pt idx="2734">
                  <c:v>0.99507628131050752</c:v>
                </c:pt>
                <c:pt idx="2735">
                  <c:v>0.99507628131050752</c:v>
                </c:pt>
                <c:pt idx="2736">
                  <c:v>0.99500516067577183</c:v>
                </c:pt>
                <c:pt idx="2737">
                  <c:v>0.99500516067577183</c:v>
                </c:pt>
                <c:pt idx="2738">
                  <c:v>0.99507628131050752</c:v>
                </c:pt>
                <c:pt idx="2739">
                  <c:v>0.99507628131050752</c:v>
                </c:pt>
                <c:pt idx="2740">
                  <c:v>0.99517242219111857</c:v>
                </c:pt>
                <c:pt idx="2741">
                  <c:v>0.99524355879542692</c:v>
                </c:pt>
                <c:pt idx="2742">
                  <c:v>0.99524355879542692</c:v>
                </c:pt>
                <c:pt idx="2743">
                  <c:v>0.99524355879542692</c:v>
                </c:pt>
                <c:pt idx="2744">
                  <c:v>0.99517242219111857</c:v>
                </c:pt>
                <c:pt idx="2745">
                  <c:v>0.99507628131050752</c:v>
                </c:pt>
                <c:pt idx="2746">
                  <c:v>0.99507628131050752</c:v>
                </c:pt>
                <c:pt idx="2747">
                  <c:v>0.99500516067577183</c:v>
                </c:pt>
                <c:pt idx="2748">
                  <c:v>0.99493326539736038</c:v>
                </c:pt>
                <c:pt idx="2749">
                  <c:v>0.99486137705758737</c:v>
                </c:pt>
                <c:pt idx="2750">
                  <c:v>0.99486137705758737</c:v>
                </c:pt>
                <c:pt idx="2751">
                  <c:v>0.9949332653973603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FCD-4F40-88B0-4AAF90DE3D77}"/>
            </c:ext>
          </c:extLst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90480581575246</c:v>
                </c:pt>
                <c:pt idx="2">
                  <c:v>0.73395321223602406</c:v>
                </c:pt>
                <c:pt idx="3">
                  <c:v>0.73414688055540978</c:v>
                </c:pt>
                <c:pt idx="4">
                  <c:v>0.73435676491363999</c:v>
                </c:pt>
                <c:pt idx="5">
                  <c:v>0.73455057544168023</c:v>
                </c:pt>
                <c:pt idx="6">
                  <c:v>0.73495508826832134</c:v>
                </c:pt>
                <c:pt idx="7">
                  <c:v>0.73531084645463107</c:v>
                </c:pt>
                <c:pt idx="8">
                  <c:v>0.73581253247785605</c:v>
                </c:pt>
                <c:pt idx="9">
                  <c:v>0.73657454838385827</c:v>
                </c:pt>
                <c:pt idx="10">
                  <c:v>0.73774365803530417</c:v>
                </c:pt>
                <c:pt idx="11">
                  <c:v>0.73894781183453118</c:v>
                </c:pt>
                <c:pt idx="12">
                  <c:v>0.74053057075830664</c:v>
                </c:pt>
                <c:pt idx="13">
                  <c:v>0.74196996432129858</c:v>
                </c:pt>
                <c:pt idx="14">
                  <c:v>0.74359368497034761</c:v>
                </c:pt>
                <c:pt idx="15">
                  <c:v>0.74555213974468182</c:v>
                </c:pt>
                <c:pt idx="16">
                  <c:v>0.74725298089100489</c:v>
                </c:pt>
                <c:pt idx="17">
                  <c:v>0.74879271497463906</c:v>
                </c:pt>
                <c:pt idx="18">
                  <c:v>0.75066970216186002</c:v>
                </c:pt>
                <c:pt idx="19">
                  <c:v>0.75238561870761911</c:v>
                </c:pt>
                <c:pt idx="20">
                  <c:v>0.75410731653269558</c:v>
                </c:pt>
                <c:pt idx="21">
                  <c:v>0.75588408536816831</c:v>
                </c:pt>
                <c:pt idx="22">
                  <c:v>0.75739713528888963</c:v>
                </c:pt>
                <c:pt idx="23">
                  <c:v>0.75903290070373641</c:v>
                </c:pt>
                <c:pt idx="24">
                  <c:v>0.76072361932759147</c:v>
                </c:pt>
                <c:pt idx="25">
                  <c:v>0.76252179101778927</c:v>
                </c:pt>
                <c:pt idx="26">
                  <c:v>0.76453008713515636</c:v>
                </c:pt>
                <c:pt idx="27">
                  <c:v>0.76628845760466935</c:v>
                </c:pt>
                <c:pt idx="28">
                  <c:v>0.76800135299392913</c:v>
                </c:pt>
                <c:pt idx="29">
                  <c:v>0.76971881041186185</c:v>
                </c:pt>
                <c:pt idx="30">
                  <c:v>0.77116552923779302</c:v>
                </c:pt>
                <c:pt idx="31">
                  <c:v>0.77289300333932565</c:v>
                </c:pt>
                <c:pt idx="32">
                  <c:v>0.77483322071335647</c:v>
                </c:pt>
                <c:pt idx="33">
                  <c:v>0.77651948308338403</c:v>
                </c:pt>
                <c:pt idx="34">
                  <c:v>0.77819263852529397</c:v>
                </c:pt>
                <c:pt idx="35">
                  <c:v>0.7799411729578638</c:v>
                </c:pt>
                <c:pt idx="36">
                  <c:v>0.7814311583735023</c:v>
                </c:pt>
                <c:pt idx="37">
                  <c:v>0.78361191645768768</c:v>
                </c:pt>
                <c:pt idx="38">
                  <c:v>0.78521721827664059</c:v>
                </c:pt>
                <c:pt idx="39">
                  <c:v>0.78698686960258168</c:v>
                </c:pt>
                <c:pt idx="40">
                  <c:v>0.7886369354949978</c:v>
                </c:pt>
                <c:pt idx="41">
                  <c:v>0.79025600351036906</c:v>
                </c:pt>
                <c:pt idx="42">
                  <c:v>0.79186223076839202</c:v>
                </c:pt>
                <c:pt idx="43">
                  <c:v>0.79354387486844935</c:v>
                </c:pt>
                <c:pt idx="44">
                  <c:v>0.79539195224459125</c:v>
                </c:pt>
                <c:pt idx="45">
                  <c:v>0.79712023126156073</c:v>
                </c:pt>
                <c:pt idx="46">
                  <c:v>0.79887101538577054</c:v>
                </c:pt>
                <c:pt idx="47">
                  <c:v>0.80062752304239881</c:v>
                </c:pt>
                <c:pt idx="48">
                  <c:v>0.80237042980830897</c:v>
                </c:pt>
                <c:pt idx="49">
                  <c:v>0.80419191331375584</c:v>
                </c:pt>
                <c:pt idx="50">
                  <c:v>0.80567099938953624</c:v>
                </c:pt>
                <c:pt idx="51">
                  <c:v>0.80733695215246715</c:v>
                </c:pt>
                <c:pt idx="52">
                  <c:v>0.80882377025718755</c:v>
                </c:pt>
                <c:pt idx="53">
                  <c:v>0.81048061032261187</c:v>
                </c:pt>
                <c:pt idx="54">
                  <c:v>0.81215986200389845</c:v>
                </c:pt>
                <c:pt idx="55">
                  <c:v>0.81382524004438472</c:v>
                </c:pt>
                <c:pt idx="56">
                  <c:v>0.815105259292916</c:v>
                </c:pt>
                <c:pt idx="57">
                  <c:v>0.81603465508604667</c:v>
                </c:pt>
                <c:pt idx="58">
                  <c:v>0.81683515171585674</c:v>
                </c:pt>
                <c:pt idx="59">
                  <c:v>0.81759881961188607</c:v>
                </c:pt>
                <c:pt idx="60">
                  <c:v>0.81800898571945468</c:v>
                </c:pt>
                <c:pt idx="61">
                  <c:v>0.81847601926563607</c:v>
                </c:pt>
                <c:pt idx="62">
                  <c:v>0.81905488825170869</c:v>
                </c:pt>
                <c:pt idx="63">
                  <c:v>0.8198032275095809</c:v>
                </c:pt>
                <c:pt idx="64">
                  <c:v>0.82034590668499774</c:v>
                </c:pt>
                <c:pt idx="65">
                  <c:v>0.82051442190060364</c:v>
                </c:pt>
                <c:pt idx="66">
                  <c:v>0.82103959177800268</c:v>
                </c:pt>
                <c:pt idx="67">
                  <c:v>0.82145206484482958</c:v>
                </c:pt>
                <c:pt idx="68">
                  <c:v>0.82192172567391986</c:v>
                </c:pt>
                <c:pt idx="69">
                  <c:v>0.82209067332949548</c:v>
                </c:pt>
                <c:pt idx="70">
                  <c:v>0.82233479071616911</c:v>
                </c:pt>
                <c:pt idx="71">
                  <c:v>0.82256021577199923</c:v>
                </c:pt>
                <c:pt idx="72">
                  <c:v>0.82291730758016668</c:v>
                </c:pt>
                <c:pt idx="73">
                  <c:v>0.82333164783767276</c:v>
                </c:pt>
                <c:pt idx="74">
                  <c:v>0.82350098264396843</c:v>
                </c:pt>
                <c:pt idx="75">
                  <c:v>0.82361389835422472</c:v>
                </c:pt>
                <c:pt idx="76">
                  <c:v>0.82391510801554435</c:v>
                </c:pt>
                <c:pt idx="77">
                  <c:v>0.8241411118084867</c:v>
                </c:pt>
                <c:pt idx="78">
                  <c:v>0.82444318694601049</c:v>
                </c:pt>
                <c:pt idx="79">
                  <c:v>0.82461282712730033</c:v>
                </c:pt>
                <c:pt idx="80">
                  <c:v>0.82497110950871422</c:v>
                </c:pt>
                <c:pt idx="81">
                  <c:v>0.82527298224639167</c:v>
                </c:pt>
                <c:pt idx="82">
                  <c:v>0.82549948361276904</c:v>
                </c:pt>
                <c:pt idx="83">
                  <c:v>0.82555612192552918</c:v>
                </c:pt>
                <c:pt idx="84">
                  <c:v>0.82566941412061479</c:v>
                </c:pt>
                <c:pt idx="85">
                  <c:v>0.82591556117548126</c:v>
                </c:pt>
                <c:pt idx="86">
                  <c:v>0.82597223761539873</c:v>
                </c:pt>
                <c:pt idx="87">
                  <c:v>0.82619899532133589</c:v>
                </c:pt>
                <c:pt idx="88">
                  <c:v>0.8265014682688453</c:v>
                </c:pt>
                <c:pt idx="89">
                  <c:v>0.82674733643718301</c:v>
                </c:pt>
                <c:pt idx="90">
                  <c:v>0.82703176236088016</c:v>
                </c:pt>
                <c:pt idx="91">
                  <c:v>0.82714532507592531</c:v>
                </c:pt>
                <c:pt idx="92">
                  <c:v>0.82714532507592531</c:v>
                </c:pt>
                <c:pt idx="93">
                  <c:v>0.8275050777533326</c:v>
                </c:pt>
                <c:pt idx="94">
                  <c:v>0.82775134472537126</c:v>
                </c:pt>
                <c:pt idx="95">
                  <c:v>0.8278650394159015</c:v>
                </c:pt>
                <c:pt idx="96">
                  <c:v>0.82809249136910223</c:v>
                </c:pt>
                <c:pt idx="97">
                  <c:v>0.8282827101465372</c:v>
                </c:pt>
                <c:pt idx="98">
                  <c:v>0.8282827101465372</c:v>
                </c:pt>
                <c:pt idx="99">
                  <c:v>0.82839650231728068</c:v>
                </c:pt>
                <c:pt idx="100">
                  <c:v>0.82856722972146868</c:v>
                </c:pt>
                <c:pt idx="101">
                  <c:v>0.82875698195209968</c:v>
                </c:pt>
                <c:pt idx="102">
                  <c:v>0.82892780858077431</c:v>
                </c:pt>
                <c:pt idx="103">
                  <c:v>0.8290986822357207</c:v>
                </c:pt>
                <c:pt idx="104">
                  <c:v>0.8290986822357207</c:v>
                </c:pt>
                <c:pt idx="105">
                  <c:v>0.82915565057378626</c:v>
                </c:pt>
                <c:pt idx="106">
                  <c:v>0.82934558279185355</c:v>
                </c:pt>
                <c:pt idx="107">
                  <c:v>0.82951657146815516</c:v>
                </c:pt>
                <c:pt idx="108">
                  <c:v>0.82951657146815516</c:v>
                </c:pt>
                <c:pt idx="109">
                  <c:v>0.82951657146815516</c:v>
                </c:pt>
                <c:pt idx="110">
                  <c:v>0.82957419115904552</c:v>
                </c:pt>
                <c:pt idx="111">
                  <c:v>0.82957419115904552</c:v>
                </c:pt>
                <c:pt idx="112">
                  <c:v>0.82963120313458283</c:v>
                </c:pt>
                <c:pt idx="113">
                  <c:v>0.8299924005160576</c:v>
                </c:pt>
                <c:pt idx="114">
                  <c:v>0.83004945087763893</c:v>
                </c:pt>
                <c:pt idx="115">
                  <c:v>0.83023965657549859</c:v>
                </c:pt>
                <c:pt idx="116">
                  <c:v>0.83046798025317536</c:v>
                </c:pt>
                <c:pt idx="117">
                  <c:v>0.83058217353790076</c:v>
                </c:pt>
                <c:pt idx="118">
                  <c:v>0.8307725422822716</c:v>
                </c:pt>
                <c:pt idx="119">
                  <c:v>0.83071542554127986</c:v>
                </c:pt>
                <c:pt idx="120">
                  <c:v>0.8308296642678602</c:v>
                </c:pt>
                <c:pt idx="121">
                  <c:v>0.83105881913729573</c:v>
                </c:pt>
                <c:pt idx="122">
                  <c:v>0.83117312093361229</c:v>
                </c:pt>
                <c:pt idx="123">
                  <c:v>0.83105881913729573</c:v>
                </c:pt>
                <c:pt idx="124">
                  <c:v>0.83111596741134308</c:v>
                </c:pt>
                <c:pt idx="125">
                  <c:v>0.83111596741134308</c:v>
                </c:pt>
                <c:pt idx="126">
                  <c:v>0.83136367058608485</c:v>
                </c:pt>
                <c:pt idx="127">
                  <c:v>0.83142084685762352</c:v>
                </c:pt>
                <c:pt idx="128">
                  <c:v>0.83153521515562834</c:v>
                </c:pt>
                <c:pt idx="129">
                  <c:v>0.83172587567823664</c:v>
                </c:pt>
                <c:pt idx="130">
                  <c:v>0.83164960446422975</c:v>
                </c:pt>
                <c:pt idx="131">
                  <c:v>0.83164960446422975</c:v>
                </c:pt>
                <c:pt idx="132">
                  <c:v>0.83195474537572356</c:v>
                </c:pt>
                <c:pt idx="133">
                  <c:v>0.83206921176453186</c:v>
                </c:pt>
                <c:pt idx="134">
                  <c:v>0.83206921176453186</c:v>
                </c:pt>
                <c:pt idx="135">
                  <c:v>0.83212645284606801</c:v>
                </c:pt>
                <c:pt idx="136">
                  <c:v>0.83195474537572356</c:v>
                </c:pt>
                <c:pt idx="137">
                  <c:v>0.83212645284606801</c:v>
                </c:pt>
                <c:pt idx="138">
                  <c:v>0.83231791014809575</c:v>
                </c:pt>
                <c:pt idx="139">
                  <c:v>0.83237517407911665</c:v>
                </c:pt>
                <c:pt idx="140">
                  <c:v>0.83248971772633151</c:v>
                </c:pt>
                <c:pt idx="141">
                  <c:v>0.83243244327166011</c:v>
                </c:pt>
                <c:pt idx="142">
                  <c:v>0.83254699744373639</c:v>
                </c:pt>
                <c:pt idx="143">
                  <c:v>0.83266157266916829</c:v>
                </c:pt>
                <c:pt idx="144">
                  <c:v>0.83285257817661362</c:v>
                </c:pt>
                <c:pt idx="145">
                  <c:v>0.83296720956801384</c:v>
                </c:pt>
                <c:pt idx="146">
                  <c:v>0.83302453316508207</c:v>
                </c:pt>
                <c:pt idx="147">
                  <c:v>0.83290989123872639</c:v>
                </c:pt>
                <c:pt idx="148">
                  <c:v>0.83321564987484575</c:v>
                </c:pt>
                <c:pt idx="149">
                  <c:v>0.83302453316508207</c:v>
                </c:pt>
                <c:pt idx="150">
                  <c:v>0.83308186203053791</c:v>
                </c:pt>
                <c:pt idx="151">
                  <c:v>0.83313919616498699</c:v>
                </c:pt>
                <c:pt idx="152">
                  <c:v>0.83313919616498699</c:v>
                </c:pt>
                <c:pt idx="153">
                  <c:v>0.83313919616498699</c:v>
                </c:pt>
                <c:pt idx="154">
                  <c:v>0.83327299630597063</c:v>
                </c:pt>
                <c:pt idx="155">
                  <c:v>0.83338770498187109</c:v>
                </c:pt>
                <c:pt idx="156">
                  <c:v>0.83361780260237817</c:v>
                </c:pt>
                <c:pt idx="157">
                  <c:v>0.83380910111065587</c:v>
                </c:pt>
                <c:pt idx="158">
                  <c:v>0.83375170540306276</c:v>
                </c:pt>
                <c:pt idx="159">
                  <c:v>0.83380910111065587</c:v>
                </c:pt>
                <c:pt idx="160">
                  <c:v>0.83380910111065587</c:v>
                </c:pt>
                <c:pt idx="161">
                  <c:v>0.83375170540306276</c:v>
                </c:pt>
                <c:pt idx="162">
                  <c:v>0.83375170540306276</c:v>
                </c:pt>
                <c:pt idx="163">
                  <c:v>0.83403873671396012</c:v>
                </c:pt>
                <c:pt idx="164">
                  <c:v>0.83392390835650698</c:v>
                </c:pt>
                <c:pt idx="165">
                  <c:v>0.83398131989597946</c:v>
                </c:pt>
                <c:pt idx="166">
                  <c:v>0.8341535861878755</c:v>
                </c:pt>
                <c:pt idx="167">
                  <c:v>0.8341535861878755</c:v>
                </c:pt>
                <c:pt idx="168">
                  <c:v>0.83423016423758789</c:v>
                </c:pt>
                <c:pt idx="169">
                  <c:v>0.83423016423758789</c:v>
                </c:pt>
                <c:pt idx="170">
                  <c:v>0.83428760393612489</c:v>
                </c:pt>
                <c:pt idx="171">
                  <c:v>0.83423016423758789</c:v>
                </c:pt>
                <c:pt idx="172">
                  <c:v>0.83423016423758789</c:v>
                </c:pt>
                <c:pt idx="173">
                  <c:v>0.8341535861878755</c:v>
                </c:pt>
                <c:pt idx="174">
                  <c:v>0.83423016423758789</c:v>
                </c:pt>
                <c:pt idx="175">
                  <c:v>0.83434504891641137</c:v>
                </c:pt>
                <c:pt idx="176">
                  <c:v>0.83434504891641137</c:v>
                </c:pt>
                <c:pt idx="177">
                  <c:v>0.83428760393612489</c:v>
                </c:pt>
                <c:pt idx="178">
                  <c:v>0.83440249917905529</c:v>
                </c:pt>
                <c:pt idx="179">
                  <c:v>0.83457488166721427</c:v>
                </c:pt>
                <c:pt idx="180">
                  <c:v>0.83451741555384851</c:v>
                </c:pt>
                <c:pt idx="181">
                  <c:v>0.83451741555384851</c:v>
                </c:pt>
                <c:pt idx="182">
                  <c:v>0.83457488166721427</c:v>
                </c:pt>
                <c:pt idx="183">
                  <c:v>0.8348820751213275</c:v>
                </c:pt>
                <c:pt idx="184">
                  <c:v>0.83482458075852262</c:v>
                </c:pt>
                <c:pt idx="185">
                  <c:v>0.8348820751213275</c:v>
                </c:pt>
                <c:pt idx="186">
                  <c:v>0.83482458075852262</c:v>
                </c:pt>
                <c:pt idx="187">
                  <c:v>0.8348820751213275</c:v>
                </c:pt>
                <c:pt idx="188">
                  <c:v>0.83482458075852262</c:v>
                </c:pt>
                <c:pt idx="189">
                  <c:v>0.83476647354978273</c:v>
                </c:pt>
                <c:pt idx="190">
                  <c:v>0.83463235306537031</c:v>
                </c:pt>
                <c:pt idx="191">
                  <c:v>0.83482458075852262</c:v>
                </c:pt>
                <c:pt idx="192">
                  <c:v>0.83493957477217495</c:v>
                </c:pt>
                <c:pt idx="193">
                  <c:v>0.83524632891101203</c:v>
                </c:pt>
                <c:pt idx="194">
                  <c:v>0.83524632891101203</c:v>
                </c:pt>
                <c:pt idx="195">
                  <c:v>0.8353038620669434</c:v>
                </c:pt>
                <c:pt idx="196">
                  <c:v>0.83547649329223994</c:v>
                </c:pt>
                <c:pt idx="197">
                  <c:v>0.83547649329223994</c:v>
                </c:pt>
                <c:pt idx="198">
                  <c:v>0.83536140051538554</c:v>
                </c:pt>
                <c:pt idx="199">
                  <c:v>0.83524632891101203</c:v>
                </c:pt>
                <c:pt idx="200">
                  <c:v>0.83516962626817703</c:v>
                </c:pt>
                <c:pt idx="201">
                  <c:v>0.83541894425694807</c:v>
                </c:pt>
                <c:pt idx="202">
                  <c:v>0.83559160724645132</c:v>
                </c:pt>
                <c:pt idx="203">
                  <c:v>0.83559160724645132</c:v>
                </c:pt>
                <c:pt idx="204">
                  <c:v>0.83572593363203374</c:v>
                </c:pt>
                <c:pt idx="205">
                  <c:v>0.83572593363203374</c:v>
                </c:pt>
                <c:pt idx="206">
                  <c:v>0.83564917216659063</c:v>
                </c:pt>
                <c:pt idx="207">
                  <c:v>0.83578351091084968</c:v>
                </c:pt>
                <c:pt idx="208">
                  <c:v>0.83553404762187111</c:v>
                </c:pt>
                <c:pt idx="209">
                  <c:v>0.83547649329223994</c:v>
                </c:pt>
                <c:pt idx="210">
                  <c:v>0.83578351091084968</c:v>
                </c:pt>
                <c:pt idx="211">
                  <c:v>0.83584109348725799</c:v>
                </c:pt>
                <c:pt idx="212">
                  <c:v>0.83595627453529386</c:v>
                </c:pt>
                <c:pt idx="213">
                  <c:v>0.83607147678102334</c:v>
                </c:pt>
                <c:pt idx="214">
                  <c:v>0.83601387300814156</c:v>
                </c:pt>
                <c:pt idx="215">
                  <c:v>0.83589868136186918</c:v>
                </c:pt>
                <c:pt idx="216">
                  <c:v>0.83589868136186918</c:v>
                </c:pt>
                <c:pt idx="217">
                  <c:v>0.83584109348725799</c:v>
                </c:pt>
                <c:pt idx="218">
                  <c:v>0.83589868136186918</c:v>
                </c:pt>
                <c:pt idx="219">
                  <c:v>0.83601387300814156</c:v>
                </c:pt>
                <c:pt idx="220">
                  <c:v>0.83607147678102334</c:v>
                </c:pt>
                <c:pt idx="221">
                  <c:v>0.83620652575630716</c:v>
                </c:pt>
                <c:pt idx="222">
                  <c:v>0.83626414725739417</c:v>
                </c:pt>
                <c:pt idx="223">
                  <c:v>0.83632177406116792</c:v>
                </c:pt>
                <c:pt idx="224">
                  <c:v>0.83632177406116792</c:v>
                </c:pt>
                <c:pt idx="225">
                  <c:v>0.83626414725739417</c:v>
                </c:pt>
                <c:pt idx="226">
                  <c:v>0.83632177406116792</c:v>
                </c:pt>
                <c:pt idx="227">
                  <c:v>0.83643704357922</c:v>
                </c:pt>
                <c:pt idx="228">
                  <c:v>0.83637940616823947</c:v>
                </c:pt>
                <c:pt idx="229">
                  <c:v>0.83643704357922</c:v>
                </c:pt>
                <c:pt idx="230">
                  <c:v>0.83649468629472068</c:v>
                </c:pt>
                <c:pt idx="231">
                  <c:v>0.83655233431535303</c:v>
                </c:pt>
                <c:pt idx="232">
                  <c:v>0.83666764627445589</c:v>
                </c:pt>
                <c:pt idx="233">
                  <c:v>0.83660998764172756</c:v>
                </c:pt>
                <c:pt idx="234">
                  <c:v>0.83655233431535303</c:v>
                </c:pt>
                <c:pt idx="235">
                  <c:v>0.83660998764172756</c:v>
                </c:pt>
                <c:pt idx="236">
                  <c:v>0.83660998764172756</c:v>
                </c:pt>
                <c:pt idx="237">
                  <c:v>0.83660998764172756</c:v>
                </c:pt>
                <c:pt idx="238">
                  <c:v>0.83674453270681204</c:v>
                </c:pt>
                <c:pt idx="239">
                  <c:v>0.83666764627445589</c:v>
                </c:pt>
                <c:pt idx="240">
                  <c:v>0.83660998764172756</c:v>
                </c:pt>
                <c:pt idx="241">
                  <c:v>0.83691756168239806</c:v>
                </c:pt>
                <c:pt idx="242">
                  <c:v>0.83691756168239806</c:v>
                </c:pt>
                <c:pt idx="243">
                  <c:v>0.83709063844452825</c:v>
                </c:pt>
                <c:pt idx="244">
                  <c:v>0.83709063844452825</c:v>
                </c:pt>
                <c:pt idx="245">
                  <c:v>0.83709063844452825</c:v>
                </c:pt>
                <c:pt idx="246">
                  <c:v>0.83714834132065952</c:v>
                </c:pt>
                <c:pt idx="247">
                  <c:v>0.83709063844452825</c:v>
                </c:pt>
                <c:pt idx="248">
                  <c:v>0.8370329408798487</c:v>
                </c:pt>
                <c:pt idx="249">
                  <c:v>0.8370329408798487</c:v>
                </c:pt>
                <c:pt idx="250">
                  <c:v>0.83697524862600947</c:v>
                </c:pt>
                <c:pt idx="251">
                  <c:v>0.83685988004840262</c:v>
                </c:pt>
                <c:pt idx="252">
                  <c:v>0.83691756168239806</c:v>
                </c:pt>
                <c:pt idx="253">
                  <c:v>0.83714834132065952</c:v>
                </c:pt>
                <c:pt idx="254">
                  <c:v>0.83734072260944303</c:v>
                </c:pt>
                <c:pt idx="255">
                  <c:v>0.83757227900713904</c:v>
                </c:pt>
                <c:pt idx="256">
                  <c:v>0.83799588211665199</c:v>
                </c:pt>
                <c:pt idx="257">
                  <c:v>0.83811145989046654</c:v>
                </c:pt>
                <c:pt idx="258">
                  <c:v>0.83859326315779159</c:v>
                </c:pt>
                <c:pt idx="259">
                  <c:v>0.83884456921076622</c:v>
                </c:pt>
                <c:pt idx="260">
                  <c:v>0.8390181783917674</c:v>
                </c:pt>
                <c:pt idx="261">
                  <c:v>0.83919183556001464</c:v>
                </c:pt>
                <c:pt idx="262">
                  <c:v>0.83944275844381466</c:v>
                </c:pt>
                <c:pt idx="263">
                  <c:v>0.83967446850665195</c:v>
                </c:pt>
                <c:pt idx="264">
                  <c:v>0.83975172417504151</c:v>
                </c:pt>
                <c:pt idx="265">
                  <c:v>0.83998354814298393</c:v>
                </c:pt>
                <c:pt idx="266">
                  <c:v>0.84010011559033815</c:v>
                </c:pt>
                <c:pt idx="267">
                  <c:v>0.84046741309398887</c:v>
                </c:pt>
                <c:pt idx="268">
                  <c:v>0.8406995009661461</c:v>
                </c:pt>
                <c:pt idx="269">
                  <c:v>0.8406995009661461</c:v>
                </c:pt>
                <c:pt idx="270">
                  <c:v>0.84137691298243811</c:v>
                </c:pt>
                <c:pt idx="271">
                  <c:v>0.84126073345109265</c:v>
                </c:pt>
                <c:pt idx="272">
                  <c:v>0.84160996124359921</c:v>
                </c:pt>
                <c:pt idx="273">
                  <c:v>0.84166808053628783</c:v>
                </c:pt>
                <c:pt idx="274">
                  <c:v>0.84186185022723559</c:v>
                </c:pt>
                <c:pt idx="275">
                  <c:v>0.84180371306513591</c:v>
                </c:pt>
                <c:pt idx="276">
                  <c:v>0.84221078582696407</c:v>
                </c:pt>
                <c:pt idx="277">
                  <c:v>0.8420362938889987</c:v>
                </c:pt>
                <c:pt idx="278">
                  <c:v>0.84228835329983232</c:v>
                </c:pt>
                <c:pt idx="279">
                  <c:v>0.84240472239861863</c:v>
                </c:pt>
                <c:pt idx="280">
                  <c:v>0.84277399228660244</c:v>
                </c:pt>
                <c:pt idx="281">
                  <c:v>0.84283221895677007</c:v>
                </c:pt>
                <c:pt idx="282">
                  <c:v>0.84294868841523307</c:v>
                </c:pt>
                <c:pt idx="283">
                  <c:v>0.8432399561127677</c:v>
                </c:pt>
                <c:pt idx="284">
                  <c:v>0.84312343290755609</c:v>
                </c:pt>
                <c:pt idx="285">
                  <c:v>0.84343420925145007</c:v>
                </c:pt>
                <c:pt idx="286">
                  <c:v>0.84355078982075749</c:v>
                </c:pt>
                <c:pt idx="287">
                  <c:v>0.84415409314173695</c:v>
                </c:pt>
                <c:pt idx="288">
                  <c:v>0.84446537696975033</c:v>
                </c:pt>
                <c:pt idx="289">
                  <c:v>0.84483522565075964</c:v>
                </c:pt>
                <c:pt idx="290">
                  <c:v>0.84512736426992541</c:v>
                </c:pt>
                <c:pt idx="291">
                  <c:v>0.84524425749212118</c:v>
                </c:pt>
                <c:pt idx="292">
                  <c:v>0.84549822899076266</c:v>
                </c:pt>
                <c:pt idx="293">
                  <c:v>0.84555670715653508</c:v>
                </c:pt>
                <c:pt idx="294">
                  <c:v>0.84621983736210782</c:v>
                </c:pt>
                <c:pt idx="295">
                  <c:v>0.84635645037721907</c:v>
                </c:pt>
                <c:pt idx="296">
                  <c:v>0.84690382723236146</c:v>
                </c:pt>
                <c:pt idx="297">
                  <c:v>0.84670787625949717</c:v>
                </c:pt>
                <c:pt idx="298">
                  <c:v>0.84731419724267931</c:v>
                </c:pt>
                <c:pt idx="299">
                  <c:v>0.84745104625713485</c:v>
                </c:pt>
                <c:pt idx="300">
                  <c:v>0.8475683689066259</c:v>
                </c:pt>
                <c:pt idx="301">
                  <c:v>0.84788133537011956</c:v>
                </c:pt>
                <c:pt idx="302">
                  <c:v>0.84817551303888772</c:v>
                </c:pt>
                <c:pt idx="303">
                  <c:v>0.84843002982853799</c:v>
                </c:pt>
                <c:pt idx="304">
                  <c:v>0.84848877895655861</c:v>
                </c:pt>
                <c:pt idx="305">
                  <c:v>0.84878260610309175</c:v>
                </c:pt>
                <c:pt idx="306">
                  <c:v>0.84878260610309175</c:v>
                </c:pt>
                <c:pt idx="307">
                  <c:v>0.84884138783808893</c:v>
                </c:pt>
                <c:pt idx="308">
                  <c:v>0.84915498225990049</c:v>
                </c:pt>
                <c:pt idx="309">
                  <c:v>0.84921379843795686</c:v>
                </c:pt>
                <c:pt idx="310">
                  <c:v>0.84970477784662946</c:v>
                </c:pt>
                <c:pt idx="311">
                  <c:v>0.84964591625169839</c:v>
                </c:pt>
                <c:pt idx="312">
                  <c:v>0.85007769444091386</c:v>
                </c:pt>
                <c:pt idx="313">
                  <c:v>0.8498813953096328</c:v>
                </c:pt>
                <c:pt idx="314">
                  <c:v>0.85031333333302739</c:v>
                </c:pt>
                <c:pt idx="315">
                  <c:v>0.85068724060546286</c:v>
                </c:pt>
                <c:pt idx="316">
                  <c:v>0.85045082963853291</c:v>
                </c:pt>
                <c:pt idx="317">
                  <c:v>0.85080516197915002</c:v>
                </c:pt>
                <c:pt idx="318">
                  <c:v>0.85092310518381487</c:v>
                </c:pt>
                <c:pt idx="319">
                  <c:v>0.85135575045885381</c:v>
                </c:pt>
                <c:pt idx="320">
                  <c:v>0.85135575045885381</c:v>
                </c:pt>
                <c:pt idx="321">
                  <c:v>0.85141477030145718</c:v>
                </c:pt>
                <c:pt idx="322">
                  <c:v>0.85172963509648514</c:v>
                </c:pt>
                <c:pt idx="323">
                  <c:v>0.8519068148833201</c:v>
                </c:pt>
                <c:pt idx="324">
                  <c:v>0.85198557725519553</c:v>
                </c:pt>
                <c:pt idx="325">
                  <c:v>0.85210437438578412</c:v>
                </c:pt>
                <c:pt idx="326">
                  <c:v>0.8522225581831705</c:v>
                </c:pt>
                <c:pt idx="327">
                  <c:v>0.85216346354831718</c:v>
                </c:pt>
                <c:pt idx="328">
                  <c:v>0.85259695132428992</c:v>
                </c:pt>
                <c:pt idx="329">
                  <c:v>0.85253782201666772</c:v>
                </c:pt>
                <c:pt idx="330">
                  <c:v>0.85245899145848136</c:v>
                </c:pt>
                <c:pt idx="331">
                  <c:v>0.85277437211154927</c:v>
                </c:pt>
                <c:pt idx="332">
                  <c:v>0.85271522637109531</c:v>
                </c:pt>
                <c:pt idx="333">
                  <c:v>0.85295184220874187</c:v>
                </c:pt>
                <c:pt idx="334">
                  <c:v>0.85303073363986071</c:v>
                </c:pt>
                <c:pt idx="335">
                  <c:v>0.85320827499280594</c:v>
                </c:pt>
                <c:pt idx="336">
                  <c:v>0.85314908905912901</c:v>
                </c:pt>
                <c:pt idx="337">
                  <c:v>0.85332666331142515</c:v>
                </c:pt>
                <c:pt idx="338">
                  <c:v>0.85358388341700253</c:v>
                </c:pt>
                <c:pt idx="339">
                  <c:v>0.85370234134544065</c:v>
                </c:pt>
                <c:pt idx="340">
                  <c:v>0.85370234134544065</c:v>
                </c:pt>
                <c:pt idx="341">
                  <c:v>0.85376157854262191</c:v>
                </c:pt>
                <c:pt idx="342">
                  <c:v>0.85388006940609074</c:v>
                </c:pt>
                <c:pt idx="343">
                  <c:v>0.85399858223261571</c:v>
                </c:pt>
                <c:pt idx="344">
                  <c:v>0.85413687496255752</c:v>
                </c:pt>
                <c:pt idx="345">
                  <c:v>0.85425543539319115</c:v>
                </c:pt>
                <c:pt idx="346">
                  <c:v>0.85431472385039042</c:v>
                </c:pt>
                <c:pt idx="347">
                  <c:v>0.85437401780302691</c:v>
                </c:pt>
                <c:pt idx="348">
                  <c:v>0.85463102178285033</c:v>
                </c:pt>
                <c:pt idx="349">
                  <c:v>0.85457170400927884</c:v>
                </c:pt>
                <c:pt idx="350">
                  <c:v>0.85449262219716493</c:v>
                </c:pt>
                <c:pt idx="351">
                  <c:v>0.85486898596388838</c:v>
                </c:pt>
                <c:pt idx="352">
                  <c:v>0.8549876821325556</c:v>
                </c:pt>
                <c:pt idx="353">
                  <c:v>0.85486898596388838</c:v>
                </c:pt>
                <c:pt idx="354">
                  <c:v>0.8551261888154511</c:v>
                </c:pt>
                <c:pt idx="355">
                  <c:v>0.85524493268045021</c:v>
                </c:pt>
                <c:pt idx="356">
                  <c:v>0.85530431287079922</c:v>
                </c:pt>
                <c:pt idx="357">
                  <c:v>0.85548248648091529</c:v>
                </c:pt>
                <c:pt idx="358">
                  <c:v>0.85562110022658566</c:v>
                </c:pt>
                <c:pt idx="359">
                  <c:v>0.85548248648091529</c:v>
                </c:pt>
                <c:pt idx="360">
                  <c:v>0.85562110022658566</c:v>
                </c:pt>
                <c:pt idx="361">
                  <c:v>0.85554188869944114</c:v>
                </c:pt>
                <c:pt idx="362">
                  <c:v>0.85591823069943718</c:v>
                </c:pt>
                <c:pt idx="363">
                  <c:v>0.85585879358203742</c:v>
                </c:pt>
                <c:pt idx="364">
                  <c:v>0.85597767332953212</c:v>
                </c:pt>
                <c:pt idx="365">
                  <c:v>0.85611639424160679</c:v>
                </c:pt>
                <c:pt idx="366">
                  <c:v>0.85591823069943718</c:v>
                </c:pt>
                <c:pt idx="367">
                  <c:v>0.85635491095207983</c:v>
                </c:pt>
                <c:pt idx="368">
                  <c:v>0.85629543333405844</c:v>
                </c:pt>
                <c:pt idx="369">
                  <c:v>0.85617649464764845</c:v>
                </c:pt>
                <c:pt idx="370">
                  <c:v>0.85641439408749864</c:v>
                </c:pt>
                <c:pt idx="371">
                  <c:v>0.85641439408749864</c:v>
                </c:pt>
                <c:pt idx="372">
                  <c:v>0.85641439408749864</c:v>
                </c:pt>
                <c:pt idx="373">
                  <c:v>0.85647388274095682</c:v>
                </c:pt>
                <c:pt idx="374">
                  <c:v>0.85659287660455274</c:v>
                </c:pt>
                <c:pt idx="375">
                  <c:v>0.85659287660455274</c:v>
                </c:pt>
                <c:pt idx="376">
                  <c:v>0.85685077239533092</c:v>
                </c:pt>
                <c:pt idx="377">
                  <c:v>0.85685077239533092</c:v>
                </c:pt>
                <c:pt idx="378">
                  <c:v>0.85702937638211429</c:v>
                </c:pt>
                <c:pt idx="379">
                  <c:v>0.85716832496886719</c:v>
                </c:pt>
                <c:pt idx="380">
                  <c:v>0.85716832496886719</c:v>
                </c:pt>
                <c:pt idx="381">
                  <c:v>0.85708892209285104</c:v>
                </c:pt>
                <c:pt idx="382">
                  <c:v>0.85752640025086435</c:v>
                </c:pt>
                <c:pt idx="383">
                  <c:v>0.85716832496886719</c:v>
                </c:pt>
                <c:pt idx="384">
                  <c:v>0.85740659254874518</c:v>
                </c:pt>
                <c:pt idx="385">
                  <c:v>0.85734701736228347</c:v>
                </c:pt>
                <c:pt idx="386">
                  <c:v>0.8575859920849157</c:v>
                </c:pt>
                <c:pt idx="387">
                  <c:v>0.85778467147906345</c:v>
                </c:pt>
                <c:pt idx="388">
                  <c:v>0.85752640025086435</c:v>
                </c:pt>
                <c:pt idx="389">
                  <c:v>0.85784428728397677</c:v>
                </c:pt>
                <c:pt idx="390">
                  <c:v>0.85784428728397677</c:v>
                </c:pt>
                <c:pt idx="391">
                  <c:v>0.85772506120695846</c:v>
                </c:pt>
                <c:pt idx="392">
                  <c:v>0.85784428728397677</c:v>
                </c:pt>
                <c:pt idx="393">
                  <c:v>0.85796353549480153</c:v>
                </c:pt>
                <c:pt idx="394">
                  <c:v>0.85808280584457775</c:v>
                </c:pt>
                <c:pt idx="395">
                  <c:v>0.85802316790199917</c:v>
                </c:pt>
                <c:pt idx="396">
                  <c:v>0.85808280584457775</c:v>
                </c:pt>
                <c:pt idx="397">
                  <c:v>0.85808280584457775</c:v>
                </c:pt>
                <c:pt idx="398">
                  <c:v>0.85822198257402427</c:v>
                </c:pt>
                <c:pt idx="399">
                  <c:v>0.85858000405041435</c:v>
                </c:pt>
                <c:pt idx="400">
                  <c:v>0.85846064139959843</c:v>
                </c:pt>
                <c:pt idx="401">
                  <c:v>0.85840096838466362</c:v>
                </c:pt>
                <c:pt idx="402">
                  <c:v>0.85877899106110878</c:v>
                </c:pt>
                <c:pt idx="403">
                  <c:v>0.85871928849152734</c:v>
                </c:pt>
                <c:pt idx="404">
                  <c:v>0.85852031995463407</c:v>
                </c:pt>
                <c:pt idx="405">
                  <c:v>0.85877899106110878</c:v>
                </c:pt>
                <c:pt idx="406">
                  <c:v>0.85889905494399177</c:v>
                </c:pt>
                <c:pt idx="407">
                  <c:v>0.85883934122707495</c:v>
                </c:pt>
                <c:pt idx="408">
                  <c:v>0.85895877420574085</c:v>
                </c:pt>
                <c:pt idx="409">
                  <c:v>0.85889905494399177</c:v>
                </c:pt>
                <c:pt idx="410">
                  <c:v>0.85901849901296656</c:v>
                </c:pt>
                <c:pt idx="411">
                  <c:v>0.85913796526642705</c:v>
                </c:pt>
                <c:pt idx="412">
                  <c:v>0.85927737060773934</c:v>
                </c:pt>
                <c:pt idx="413">
                  <c:v>0.85913796526642705</c:v>
                </c:pt>
                <c:pt idx="414">
                  <c:v>0.85927737060773934</c:v>
                </c:pt>
                <c:pt idx="415">
                  <c:v>0.85907822936631362</c:v>
                </c:pt>
                <c:pt idx="416">
                  <c:v>0.85919770671395168</c:v>
                </c:pt>
                <c:pt idx="417">
                  <c:v>0.85919770671395168</c:v>
                </c:pt>
                <c:pt idx="418">
                  <c:v>0.85933712500173176</c:v>
                </c:pt>
                <c:pt idx="419">
                  <c:v>0.85969576792906655</c:v>
                </c:pt>
                <c:pt idx="420">
                  <c:v>0.85951642148365992</c:v>
                </c:pt>
                <c:pt idx="421">
                  <c:v>0.85951642148365992</c:v>
                </c:pt>
                <c:pt idx="422">
                  <c:v>0.85957619807977037</c:v>
                </c:pt>
                <c:pt idx="423">
                  <c:v>0.85983529416263904</c:v>
                </c:pt>
                <c:pt idx="424">
                  <c:v>0.85989510037764183</c:v>
                </c:pt>
                <c:pt idx="425">
                  <c:v>0.85983529416263904</c:v>
                </c:pt>
                <c:pt idx="426">
                  <c:v>0.86027464559867639</c:v>
                </c:pt>
                <c:pt idx="427">
                  <c:v>0.85995491214823228</c:v>
                </c:pt>
                <c:pt idx="428">
                  <c:v>0.86001472947505631</c:v>
                </c:pt>
                <c:pt idx="429">
                  <c:v>0.86001472947505631</c:v>
                </c:pt>
                <c:pt idx="430">
                  <c:v>0.86007455235876107</c:v>
                </c:pt>
                <c:pt idx="431">
                  <c:v>0.86001472947505631</c:v>
                </c:pt>
                <c:pt idx="432">
                  <c:v>0.86045420337264555</c:v>
                </c:pt>
                <c:pt idx="433">
                  <c:v>0.86027464559867639</c:v>
                </c:pt>
                <c:pt idx="434">
                  <c:v>0.86013502414676724</c:v>
                </c:pt>
                <c:pt idx="435">
                  <c:v>0.86051406708636324</c:v>
                </c:pt>
                <c:pt idx="436">
                  <c:v>0.86069369160375864</c:v>
                </c:pt>
                <c:pt idx="437">
                  <c:v>0.86045420337264555</c:v>
                </c:pt>
                <c:pt idx="438">
                  <c:v>0.86039434522055647</c:v>
                </c:pt>
                <c:pt idx="439">
                  <c:v>0.86045420337264555</c:v>
                </c:pt>
                <c:pt idx="440">
                  <c:v>0.86089333313502725</c:v>
                </c:pt>
                <c:pt idx="441">
                  <c:v>0.86095323765379661</c:v>
                </c:pt>
                <c:pt idx="442">
                  <c:v>0.86063381120127269</c:v>
                </c:pt>
                <c:pt idx="443">
                  <c:v>0.86083343418263358</c:v>
                </c:pt>
                <c:pt idx="444">
                  <c:v>0.86089333313502725</c:v>
                </c:pt>
                <c:pt idx="445">
                  <c:v>0.86063381120127269</c:v>
                </c:pt>
                <c:pt idx="446">
                  <c:v>0.86089333313502725</c:v>
                </c:pt>
                <c:pt idx="447">
                  <c:v>0.86083343418263358</c:v>
                </c:pt>
                <c:pt idx="448">
                  <c:v>0.8610730633930509</c:v>
                </c:pt>
                <c:pt idx="449">
                  <c:v>0.86101314773958848</c:v>
                </c:pt>
                <c:pt idx="450">
                  <c:v>0.86083343418263358</c:v>
                </c:pt>
                <c:pt idx="451">
                  <c:v>0.86119291140557885</c:v>
                </c:pt>
                <c:pt idx="452">
                  <c:v>0.86119291140557885</c:v>
                </c:pt>
                <c:pt idx="453">
                  <c:v>0.86139270760336928</c:v>
                </c:pt>
                <c:pt idx="454">
                  <c:v>0.86101314773958848</c:v>
                </c:pt>
                <c:pt idx="455">
                  <c:v>0.86125284376594069</c:v>
                </c:pt>
                <c:pt idx="456">
                  <c:v>0.86163318960592616</c:v>
                </c:pt>
                <c:pt idx="457">
                  <c:v>0.86133276224472055</c:v>
                </c:pt>
                <c:pt idx="458">
                  <c:v>0.86139270760336928</c:v>
                </c:pt>
                <c:pt idx="459">
                  <c:v>0.86163318960592616</c:v>
                </c:pt>
                <c:pt idx="460">
                  <c:v>0.86163318960592616</c:v>
                </c:pt>
                <c:pt idx="461">
                  <c:v>0.86145265853379327</c:v>
                </c:pt>
                <c:pt idx="462">
                  <c:v>0.8615732218963511</c:v>
                </c:pt>
                <c:pt idx="463">
                  <c:v>0.86163318960592616</c:v>
                </c:pt>
                <c:pt idx="464">
                  <c:v>0.86195311155117338</c:v>
                </c:pt>
                <c:pt idx="465">
                  <c:v>0.8615732218963511</c:v>
                </c:pt>
                <c:pt idx="466">
                  <c:v>0.86195311155117338</c:v>
                </c:pt>
                <c:pt idx="467">
                  <c:v>0.86195311155117338</c:v>
                </c:pt>
                <c:pt idx="468">
                  <c:v>0.86195311155117338</c:v>
                </c:pt>
                <c:pt idx="469">
                  <c:v>0.86213313736202946</c:v>
                </c:pt>
                <c:pt idx="470">
                  <c:v>0.86201311457608931</c:v>
                </c:pt>
                <c:pt idx="471">
                  <c:v>0.86219315712435252</c:v>
                </c:pt>
                <c:pt idx="472">
                  <c:v>0.86251335678659724</c:v>
                </c:pt>
                <c:pt idx="473">
                  <c:v>0.86231321339095157</c:v>
                </c:pt>
                <c:pt idx="474">
                  <c:v>0.86239326330555033</c:v>
                </c:pt>
                <c:pt idx="475">
                  <c:v>0.86219315712435252</c:v>
                </c:pt>
                <c:pt idx="476">
                  <c:v>0.86213313736202946</c:v>
                </c:pt>
                <c:pt idx="477">
                  <c:v>0.86231321339095157</c:v>
                </c:pt>
                <c:pt idx="478">
                  <c:v>0.86245330725444835</c:v>
                </c:pt>
                <c:pt idx="479">
                  <c:v>0.86257341190264591</c:v>
                </c:pt>
                <c:pt idx="480">
                  <c:v>0.86269353888904465</c:v>
                </c:pt>
                <c:pt idx="481">
                  <c:v>0.86251335678659724</c:v>
                </c:pt>
                <c:pt idx="482">
                  <c:v>0.86219315712435252</c:v>
                </c:pt>
                <c:pt idx="483">
                  <c:v>0.86257341190264591</c:v>
                </c:pt>
                <c:pt idx="484">
                  <c:v>0.86263347260324474</c:v>
                </c:pt>
                <c:pt idx="485">
                  <c:v>0.86269353888904465</c:v>
                </c:pt>
                <c:pt idx="486">
                  <c:v>0.86263347260324474</c:v>
                </c:pt>
                <c:pt idx="487">
                  <c:v>0.86281368821884619</c:v>
                </c:pt>
                <c:pt idx="488">
                  <c:v>0.86257341190264591</c:v>
                </c:pt>
                <c:pt idx="489">
                  <c:v>0.86263347260324474</c:v>
                </c:pt>
                <c:pt idx="490">
                  <c:v>0.86269353888904465</c:v>
                </c:pt>
                <c:pt idx="491">
                  <c:v>0.86269353888904465</c:v>
                </c:pt>
                <c:pt idx="492">
                  <c:v>0.86275361076069501</c:v>
                </c:pt>
                <c:pt idx="493">
                  <c:v>0.86275361076069501</c:v>
                </c:pt>
                <c:pt idx="494">
                  <c:v>0.86313484205068469</c:v>
                </c:pt>
                <c:pt idx="495">
                  <c:v>0.86319495496523602</c:v>
                </c:pt>
                <c:pt idx="496">
                  <c:v>0.86275361076069501</c:v>
                </c:pt>
                <c:pt idx="497">
                  <c:v>0.86295453684820134</c:v>
                </c:pt>
                <c:pt idx="498">
                  <c:v>0.86295453684820134</c:v>
                </c:pt>
                <c:pt idx="499">
                  <c:v>0.86313484205068469</c:v>
                </c:pt>
                <c:pt idx="500">
                  <c:v>0.86337532725917643</c:v>
                </c:pt>
                <c:pt idx="501">
                  <c:v>0.86307473472676233</c:v>
                </c:pt>
                <c:pt idx="502">
                  <c:v>0.86363595389196213</c:v>
                </c:pt>
                <c:pt idx="503">
                  <c:v>0.86337532725917643</c:v>
                </c:pt>
                <c:pt idx="504">
                  <c:v>0.86325507347106767</c:v>
                </c:pt>
                <c:pt idx="505">
                  <c:v>0.86319495496523602</c:v>
                </c:pt>
                <c:pt idx="506">
                  <c:v>0.86357579995956502</c:v>
                </c:pt>
                <c:pt idx="507">
                  <c:v>0.86307473472676233</c:v>
                </c:pt>
                <c:pt idx="508">
                  <c:v>0.86337532725917643</c:v>
                </c:pt>
                <c:pt idx="509">
                  <c:v>0.86345550888033529</c:v>
                </c:pt>
                <c:pt idx="510">
                  <c:v>0.86325507347106767</c:v>
                </c:pt>
                <c:pt idx="511">
                  <c:v>0.86363595389196213</c:v>
                </c:pt>
                <c:pt idx="512">
                  <c:v>0.86369611342041619</c:v>
                </c:pt>
                <c:pt idx="513">
                  <c:v>0.86345550888033529</c:v>
                </c:pt>
                <c:pt idx="514">
                  <c:v>0.86375627854557946</c:v>
                </c:pt>
                <c:pt idx="515">
                  <c:v>0.86387662558864076</c:v>
                </c:pt>
                <c:pt idx="516">
                  <c:v>0.86357579995956502</c:v>
                </c:pt>
                <c:pt idx="517">
                  <c:v>0.86369611342041619</c:v>
                </c:pt>
                <c:pt idx="518">
                  <c:v>0.86375627854557946</c:v>
                </c:pt>
                <c:pt idx="519">
                  <c:v>0.86387662558864076</c:v>
                </c:pt>
                <c:pt idx="520">
                  <c:v>0.86375627854557946</c:v>
                </c:pt>
                <c:pt idx="521">
                  <c:v>0.8639568693918368</c:v>
                </c:pt>
                <c:pt idx="522">
                  <c:v>0.86375627854557946</c:v>
                </c:pt>
                <c:pt idx="523">
                  <c:v>0.86387662558864076</c:v>
                </c:pt>
                <c:pt idx="524">
                  <c:v>0.86381644926810341</c:v>
                </c:pt>
                <c:pt idx="525">
                  <c:v>0.86413745434835798</c:v>
                </c:pt>
                <c:pt idx="526">
                  <c:v>0.8639568693918368</c:v>
                </c:pt>
                <c:pt idx="527">
                  <c:v>0.86401705877693957</c:v>
                </c:pt>
                <c:pt idx="528">
                  <c:v>0.86401705877693957</c:v>
                </c:pt>
                <c:pt idx="529">
                  <c:v>0.86413745434835798</c:v>
                </c:pt>
                <c:pt idx="530">
                  <c:v>0.8639568693918368</c:v>
                </c:pt>
                <c:pt idx="531">
                  <c:v>0.86425787232574236</c:v>
                </c:pt>
                <c:pt idx="532">
                  <c:v>0.86419766053597824</c:v>
                </c:pt>
                <c:pt idx="533">
                  <c:v>0.86401705877693957</c:v>
                </c:pt>
                <c:pt idx="534">
                  <c:v>0.86431873724759711</c:v>
                </c:pt>
                <c:pt idx="535">
                  <c:v>0.86413745434835798</c:v>
                </c:pt>
                <c:pt idx="536">
                  <c:v>0.86431873724759711</c:v>
                </c:pt>
                <c:pt idx="537">
                  <c:v>0.86419766053597824</c:v>
                </c:pt>
                <c:pt idx="538">
                  <c:v>0.8643789603038633</c:v>
                </c:pt>
                <c:pt idx="539">
                  <c:v>0.86419766053597824</c:v>
                </c:pt>
                <c:pt idx="540">
                  <c:v>0.86431873724759711</c:v>
                </c:pt>
                <c:pt idx="541">
                  <c:v>0.86431873724759711</c:v>
                </c:pt>
                <c:pt idx="542">
                  <c:v>0.8646399916479971</c:v>
                </c:pt>
                <c:pt idx="543">
                  <c:v>0.86451950256337129</c:v>
                </c:pt>
                <c:pt idx="544">
                  <c:v>0.86451950256337129</c:v>
                </c:pt>
                <c:pt idx="545">
                  <c:v>0.86451950256337129</c:v>
                </c:pt>
                <c:pt idx="546">
                  <c:v>0.8646399916479971</c:v>
                </c:pt>
                <c:pt idx="547">
                  <c:v>0.86451950256337129</c:v>
                </c:pt>
                <c:pt idx="548">
                  <c:v>0.86488103710574693</c:v>
                </c:pt>
                <c:pt idx="549">
                  <c:v>0.8648207673286139</c:v>
                </c:pt>
                <c:pt idx="550">
                  <c:v>0.8646399916479971</c:v>
                </c:pt>
                <c:pt idx="551">
                  <c:v>0.86457974430254103</c:v>
                </c:pt>
                <c:pt idx="552">
                  <c:v>0.8648207673286139</c:v>
                </c:pt>
                <c:pt idx="553">
                  <c:v>0.8646399916479971</c:v>
                </c:pt>
                <c:pt idx="554">
                  <c:v>0.8648207673286139</c:v>
                </c:pt>
                <c:pt idx="555">
                  <c:v>0.86457974430254103</c:v>
                </c:pt>
                <c:pt idx="556">
                  <c:v>0.86502168840178306</c:v>
                </c:pt>
                <c:pt idx="557">
                  <c:v>0.86488103710574693</c:v>
                </c:pt>
                <c:pt idx="558">
                  <c:v>0.86494131249243333</c:v>
                </c:pt>
                <c:pt idx="559">
                  <c:v>0.86494131249243333</c:v>
                </c:pt>
                <c:pt idx="560">
                  <c:v>0.86514227096988683</c:v>
                </c:pt>
                <c:pt idx="561">
                  <c:v>0.86494131249243333</c:v>
                </c:pt>
                <c:pt idx="562">
                  <c:v>0.86502168840178306</c:v>
                </c:pt>
                <c:pt idx="563">
                  <c:v>0.86470024460039197</c:v>
                </c:pt>
                <c:pt idx="564">
                  <c:v>0.8648207673286139</c:v>
                </c:pt>
                <c:pt idx="565">
                  <c:v>0.86494131249243333</c:v>
                </c:pt>
                <c:pt idx="566">
                  <c:v>0.86514227096988683</c:v>
                </c:pt>
                <c:pt idx="567">
                  <c:v>0.86514227096988683</c:v>
                </c:pt>
                <c:pt idx="568">
                  <c:v>0.86520257067219097</c:v>
                </c:pt>
                <c:pt idx="569">
                  <c:v>0.86514227096988683</c:v>
                </c:pt>
                <c:pt idx="570">
                  <c:v>0.86520257067219097</c:v>
                </c:pt>
                <c:pt idx="571">
                  <c:v>0.86532318691657562</c:v>
                </c:pt>
                <c:pt idx="572">
                  <c:v>0.86502168840178306</c:v>
                </c:pt>
                <c:pt idx="573">
                  <c:v>0.86526287598753626</c:v>
                </c:pt>
                <c:pt idx="574">
                  <c:v>0.86532318691657562</c:v>
                </c:pt>
                <c:pt idx="575">
                  <c:v>0.86526287598753626</c:v>
                </c:pt>
                <c:pt idx="576">
                  <c:v>0.86558459916106856</c:v>
                </c:pt>
                <c:pt idx="577">
                  <c:v>0.86538350345996373</c:v>
                </c:pt>
                <c:pt idx="578">
                  <c:v>0.86570593545610175</c:v>
                </c:pt>
                <c:pt idx="579">
                  <c:v>0.86552426389845771</c:v>
                </c:pt>
                <c:pt idx="580">
                  <c:v>0.86552426389845771</c:v>
                </c:pt>
                <c:pt idx="581">
                  <c:v>0.86552426389845771</c:v>
                </c:pt>
                <c:pt idx="582">
                  <c:v>0.86570593545610175</c:v>
                </c:pt>
                <c:pt idx="583">
                  <c:v>0.86576628763264929</c:v>
                </c:pt>
                <c:pt idx="584">
                  <c:v>0.86594737787985132</c:v>
                </c:pt>
                <c:pt idx="585">
                  <c:v>0.8660882608248619</c:v>
                </c:pt>
                <c:pt idx="586">
                  <c:v>0.86558459916106856</c:v>
                </c:pt>
                <c:pt idx="587">
                  <c:v>0.86570593545610175</c:v>
                </c:pt>
                <c:pt idx="588">
                  <c:v>0.86576628763264929</c:v>
                </c:pt>
                <c:pt idx="589">
                  <c:v>0.86558459916106856</c:v>
                </c:pt>
                <c:pt idx="590">
                  <c:v>0.86552426389845771</c:v>
                </c:pt>
                <c:pt idx="591">
                  <c:v>0.86570593545610175</c:v>
                </c:pt>
                <c:pt idx="592">
                  <c:v>0.8654438256183552</c:v>
                </c:pt>
                <c:pt idx="593">
                  <c:v>0.86570593545610175</c:v>
                </c:pt>
                <c:pt idx="594">
                  <c:v>0.86576628763264929</c:v>
                </c:pt>
                <c:pt idx="595">
                  <c:v>0.86558459916106856</c:v>
                </c:pt>
                <c:pt idx="596">
                  <c:v>0.86588700884386904</c:v>
                </c:pt>
                <c:pt idx="597">
                  <c:v>0.86582664542835341</c:v>
                </c:pt>
                <c:pt idx="598">
                  <c:v>0.86582664542835341</c:v>
                </c:pt>
                <c:pt idx="599">
                  <c:v>0.86570593545610175</c:v>
                </c:pt>
                <c:pt idx="600">
                  <c:v>0.86594737787985132</c:v>
                </c:pt>
                <c:pt idx="601">
                  <c:v>0.86594737787985132</c:v>
                </c:pt>
                <c:pt idx="602">
                  <c:v>0.86582664542835341</c:v>
                </c:pt>
                <c:pt idx="603">
                  <c:v>0.86582664542835341</c:v>
                </c:pt>
                <c:pt idx="604">
                  <c:v>0.86600775253695628</c:v>
                </c:pt>
                <c:pt idx="605">
                  <c:v>0.86614864860046603</c:v>
                </c:pt>
                <c:pt idx="606">
                  <c:v>0.8660882608248619</c:v>
                </c:pt>
                <c:pt idx="607">
                  <c:v>0.86645067184119917</c:v>
                </c:pt>
                <c:pt idx="608">
                  <c:v>0.86576628763264929</c:v>
                </c:pt>
                <c:pt idx="609">
                  <c:v>0.86614864860046603</c:v>
                </c:pt>
                <c:pt idx="610">
                  <c:v>0.86600775253695628</c:v>
                </c:pt>
                <c:pt idx="611">
                  <c:v>0.86614864860046603</c:v>
                </c:pt>
                <c:pt idx="612">
                  <c:v>0.86614864860046603</c:v>
                </c:pt>
                <c:pt idx="613">
                  <c:v>0.86582664542835341</c:v>
                </c:pt>
                <c:pt idx="614">
                  <c:v>0.86594737787985132</c:v>
                </c:pt>
                <c:pt idx="615">
                  <c:v>0.86582664542835341</c:v>
                </c:pt>
                <c:pt idx="616">
                  <c:v>0.86594737787985132</c:v>
                </c:pt>
                <c:pt idx="617">
                  <c:v>0.86588700884386904</c:v>
                </c:pt>
                <c:pt idx="618">
                  <c:v>0.8660882608248619</c:v>
                </c:pt>
                <c:pt idx="619">
                  <c:v>0.86620904199937732</c:v>
                </c:pt>
                <c:pt idx="620">
                  <c:v>0.86639025594250529</c:v>
                </c:pt>
                <c:pt idx="621">
                  <c:v>0.86614864860046603</c:v>
                </c:pt>
                <c:pt idx="622">
                  <c:v>0.86620904199937732</c:v>
                </c:pt>
                <c:pt idx="623">
                  <c:v>0.86620904199937732</c:v>
                </c:pt>
                <c:pt idx="624">
                  <c:v>0.86626944102225001</c:v>
                </c:pt>
                <c:pt idx="625">
                  <c:v>0.86632984566974069</c:v>
                </c:pt>
                <c:pt idx="626">
                  <c:v>0.86626944102225001</c:v>
                </c:pt>
                <c:pt idx="627">
                  <c:v>0.8660882608248619</c:v>
                </c:pt>
                <c:pt idx="628">
                  <c:v>0.8660882608248619</c:v>
                </c:pt>
                <c:pt idx="629">
                  <c:v>0.86594737787985132</c:v>
                </c:pt>
                <c:pt idx="630">
                  <c:v>0.86594737787985132</c:v>
                </c:pt>
                <c:pt idx="631">
                  <c:v>0.86576628763264929</c:v>
                </c:pt>
                <c:pt idx="632">
                  <c:v>0.86576628763264929</c:v>
                </c:pt>
                <c:pt idx="633">
                  <c:v>0.86582664542835341</c:v>
                </c:pt>
                <c:pt idx="634">
                  <c:v>0.86594737787985132</c:v>
                </c:pt>
                <c:pt idx="635">
                  <c:v>0.86594737787985132</c:v>
                </c:pt>
                <c:pt idx="636">
                  <c:v>0.86582664542835341</c:v>
                </c:pt>
                <c:pt idx="637">
                  <c:v>0.86564494004086412</c:v>
                </c:pt>
                <c:pt idx="638">
                  <c:v>0.86576628763264929</c:v>
                </c:pt>
                <c:pt idx="639">
                  <c:v>0.86582664542835341</c:v>
                </c:pt>
                <c:pt idx="640">
                  <c:v>0.86570593545610175</c:v>
                </c:pt>
                <c:pt idx="641">
                  <c:v>0.86564494004086412</c:v>
                </c:pt>
                <c:pt idx="642">
                  <c:v>0.86558459916106856</c:v>
                </c:pt>
                <c:pt idx="643">
                  <c:v>0.86570593545610175</c:v>
                </c:pt>
                <c:pt idx="644">
                  <c:v>0.86558459916106856</c:v>
                </c:pt>
                <c:pt idx="645">
                  <c:v>0.8654438256183552</c:v>
                </c:pt>
                <c:pt idx="646">
                  <c:v>0.86526287598753626</c:v>
                </c:pt>
                <c:pt idx="647">
                  <c:v>0.86538350345996373</c:v>
                </c:pt>
                <c:pt idx="648">
                  <c:v>0.86526287598753626</c:v>
                </c:pt>
                <c:pt idx="649">
                  <c:v>0.86514227096988683</c:v>
                </c:pt>
                <c:pt idx="650">
                  <c:v>0.86502168840178306</c:v>
                </c:pt>
                <c:pt idx="651">
                  <c:v>0.86520257067219097</c:v>
                </c:pt>
                <c:pt idx="652">
                  <c:v>0.86502168840178306</c:v>
                </c:pt>
                <c:pt idx="653">
                  <c:v>0.86502168840178306</c:v>
                </c:pt>
                <c:pt idx="654">
                  <c:v>0.86502168840178306</c:v>
                </c:pt>
                <c:pt idx="655">
                  <c:v>0.86502168840178306</c:v>
                </c:pt>
                <c:pt idx="656">
                  <c:v>0.86502168840178306</c:v>
                </c:pt>
                <c:pt idx="657">
                  <c:v>0.86488103710574693</c:v>
                </c:pt>
                <c:pt idx="658">
                  <c:v>0.8648207673286139</c:v>
                </c:pt>
                <c:pt idx="659">
                  <c:v>0.86502168840178306</c:v>
                </c:pt>
                <c:pt idx="660">
                  <c:v>0.86508197687996879</c:v>
                </c:pt>
                <c:pt idx="661">
                  <c:v>0.86488103710574693</c:v>
                </c:pt>
                <c:pt idx="662">
                  <c:v>0.86494131249243333</c:v>
                </c:pt>
                <c:pt idx="663">
                  <c:v>0.8648207673286139</c:v>
                </c:pt>
                <c:pt idx="664">
                  <c:v>0.8648207673286139</c:v>
                </c:pt>
                <c:pt idx="665">
                  <c:v>0.86494131249243333</c:v>
                </c:pt>
                <c:pt idx="666">
                  <c:v>0.86494131249243333</c:v>
                </c:pt>
                <c:pt idx="667">
                  <c:v>0.86488103710574693</c:v>
                </c:pt>
                <c:pt idx="668">
                  <c:v>0.86494131249243333</c:v>
                </c:pt>
                <c:pt idx="669">
                  <c:v>0.86494131249243333</c:v>
                </c:pt>
                <c:pt idx="670">
                  <c:v>0.86494131249243333</c:v>
                </c:pt>
                <c:pt idx="671">
                  <c:v>0.86494131249243333</c:v>
                </c:pt>
                <c:pt idx="672">
                  <c:v>0.86502168840178306</c:v>
                </c:pt>
                <c:pt idx="673">
                  <c:v>0.86470024460039197</c:v>
                </c:pt>
                <c:pt idx="674">
                  <c:v>0.8648207673286139</c:v>
                </c:pt>
                <c:pt idx="675">
                  <c:v>0.86494131249243333</c:v>
                </c:pt>
                <c:pt idx="676">
                  <c:v>0.86488103710574693</c:v>
                </c:pt>
                <c:pt idx="677">
                  <c:v>0.86488103710574693</c:v>
                </c:pt>
                <c:pt idx="678">
                  <c:v>0.86476050316038022</c:v>
                </c:pt>
                <c:pt idx="679">
                  <c:v>0.86476050316038022</c:v>
                </c:pt>
                <c:pt idx="680">
                  <c:v>0.86488103710574693</c:v>
                </c:pt>
                <c:pt idx="681">
                  <c:v>0.86494131249243333</c:v>
                </c:pt>
                <c:pt idx="682">
                  <c:v>0.86502168840178306</c:v>
                </c:pt>
                <c:pt idx="683">
                  <c:v>0.86502168840178306</c:v>
                </c:pt>
                <c:pt idx="684">
                  <c:v>0.86514227096988683</c:v>
                </c:pt>
                <c:pt idx="685">
                  <c:v>0.86508197687996879</c:v>
                </c:pt>
                <c:pt idx="686">
                  <c:v>0.86508197687996879</c:v>
                </c:pt>
                <c:pt idx="687">
                  <c:v>0.86494131249243333</c:v>
                </c:pt>
                <c:pt idx="688">
                  <c:v>0.86470024460039197</c:v>
                </c:pt>
                <c:pt idx="689">
                  <c:v>0.8646399916479971</c:v>
                </c:pt>
                <c:pt idx="690">
                  <c:v>0.86470024460039197</c:v>
                </c:pt>
                <c:pt idx="691">
                  <c:v>0.86470024460039197</c:v>
                </c:pt>
                <c:pt idx="692">
                  <c:v>0.86488103710574693</c:v>
                </c:pt>
                <c:pt idx="693">
                  <c:v>0.8648207673286139</c:v>
                </c:pt>
                <c:pt idx="694">
                  <c:v>0.86457974430254103</c:v>
                </c:pt>
                <c:pt idx="695">
                  <c:v>0.8646399916479971</c:v>
                </c:pt>
                <c:pt idx="696">
                  <c:v>0.86476050316038022</c:v>
                </c:pt>
                <c:pt idx="697">
                  <c:v>0.86494131249243333</c:v>
                </c:pt>
                <c:pt idx="698">
                  <c:v>0.86502168840178306</c:v>
                </c:pt>
                <c:pt idx="699">
                  <c:v>0.8648207673286139</c:v>
                </c:pt>
                <c:pt idx="700">
                  <c:v>0.86476050316038022</c:v>
                </c:pt>
                <c:pt idx="701">
                  <c:v>0.86488103710574693</c:v>
                </c:pt>
                <c:pt idx="702">
                  <c:v>0.8648207673286139</c:v>
                </c:pt>
                <c:pt idx="703">
                  <c:v>0.86494131249243333</c:v>
                </c:pt>
                <c:pt idx="704">
                  <c:v>0.86520257067219097</c:v>
                </c:pt>
                <c:pt idx="705">
                  <c:v>0.86514227096988683</c:v>
                </c:pt>
                <c:pt idx="706">
                  <c:v>0.86502168840178306</c:v>
                </c:pt>
                <c:pt idx="707">
                  <c:v>0.86488103710574693</c:v>
                </c:pt>
                <c:pt idx="708">
                  <c:v>0.86494131249243333</c:v>
                </c:pt>
                <c:pt idx="709">
                  <c:v>0.86508197687996879</c:v>
                </c:pt>
                <c:pt idx="710">
                  <c:v>0.86526287598753626</c:v>
                </c:pt>
                <c:pt idx="711">
                  <c:v>0.86502168840178306</c:v>
                </c:pt>
                <c:pt idx="712">
                  <c:v>0.86494131249243333</c:v>
                </c:pt>
                <c:pt idx="713">
                  <c:v>0.86488103710574693</c:v>
                </c:pt>
                <c:pt idx="714">
                  <c:v>0.8648207673286139</c:v>
                </c:pt>
                <c:pt idx="715">
                  <c:v>0.86502168840178306</c:v>
                </c:pt>
                <c:pt idx="716">
                  <c:v>0.86508197687996879</c:v>
                </c:pt>
                <c:pt idx="717">
                  <c:v>0.86526287598753626</c:v>
                </c:pt>
                <c:pt idx="718">
                  <c:v>0.8648207673286139</c:v>
                </c:pt>
                <c:pt idx="719">
                  <c:v>0.86488103710574693</c:v>
                </c:pt>
                <c:pt idx="720">
                  <c:v>0.8648207673286139</c:v>
                </c:pt>
                <c:pt idx="721">
                  <c:v>0.86488103710574693</c:v>
                </c:pt>
                <c:pt idx="722">
                  <c:v>0.86494131249243333</c:v>
                </c:pt>
                <c:pt idx="723">
                  <c:v>0.86508197687996879</c:v>
                </c:pt>
                <c:pt idx="724">
                  <c:v>0.86520257067219097</c:v>
                </c:pt>
                <c:pt idx="725">
                  <c:v>0.86502168840178306</c:v>
                </c:pt>
                <c:pt idx="726">
                  <c:v>0.86508197687996879</c:v>
                </c:pt>
                <c:pt idx="727">
                  <c:v>0.86488103710574693</c:v>
                </c:pt>
                <c:pt idx="728">
                  <c:v>0.86508197687996879</c:v>
                </c:pt>
                <c:pt idx="729">
                  <c:v>0.86520257067219097</c:v>
                </c:pt>
                <c:pt idx="730">
                  <c:v>0.86508197687996879</c:v>
                </c:pt>
                <c:pt idx="731">
                  <c:v>0.86502168840178306</c:v>
                </c:pt>
                <c:pt idx="732">
                  <c:v>0.86476050316038022</c:v>
                </c:pt>
                <c:pt idx="733">
                  <c:v>0.86488103710574693</c:v>
                </c:pt>
                <c:pt idx="734">
                  <c:v>0.8646399916479971</c:v>
                </c:pt>
                <c:pt idx="735">
                  <c:v>0.86476050316038022</c:v>
                </c:pt>
                <c:pt idx="736">
                  <c:v>0.86476050316038022</c:v>
                </c:pt>
                <c:pt idx="737">
                  <c:v>0.86494131249243333</c:v>
                </c:pt>
                <c:pt idx="738">
                  <c:v>0.86502168840178306</c:v>
                </c:pt>
                <c:pt idx="739">
                  <c:v>0.86508197687996879</c:v>
                </c:pt>
                <c:pt idx="740">
                  <c:v>0.86494131249243333</c:v>
                </c:pt>
                <c:pt idx="741">
                  <c:v>0.86514227096988683</c:v>
                </c:pt>
                <c:pt idx="742">
                  <c:v>0.86508197687996879</c:v>
                </c:pt>
                <c:pt idx="743">
                  <c:v>0.86502168840178306</c:v>
                </c:pt>
                <c:pt idx="744">
                  <c:v>0.8646399916479971</c:v>
                </c:pt>
                <c:pt idx="745">
                  <c:v>0.86488103710574693</c:v>
                </c:pt>
                <c:pt idx="746">
                  <c:v>0.86526287598753626</c:v>
                </c:pt>
                <c:pt idx="747">
                  <c:v>0.86526287598753626</c:v>
                </c:pt>
                <c:pt idx="748">
                  <c:v>0.86508197687996879</c:v>
                </c:pt>
                <c:pt idx="749">
                  <c:v>0.86520257067219097</c:v>
                </c:pt>
                <c:pt idx="750">
                  <c:v>0.86514227096988683</c:v>
                </c:pt>
                <c:pt idx="751">
                  <c:v>0.86514227096988683</c:v>
                </c:pt>
                <c:pt idx="752">
                  <c:v>0.86508197687996879</c:v>
                </c:pt>
                <c:pt idx="753">
                  <c:v>0.86508197687996879</c:v>
                </c:pt>
                <c:pt idx="754">
                  <c:v>0.8648207673286139</c:v>
                </c:pt>
                <c:pt idx="755">
                  <c:v>0.86476050316038022</c:v>
                </c:pt>
                <c:pt idx="756">
                  <c:v>0.8648207673286139</c:v>
                </c:pt>
                <c:pt idx="757">
                  <c:v>0.86476050316038022</c:v>
                </c:pt>
                <c:pt idx="758">
                  <c:v>0.86476050316038022</c:v>
                </c:pt>
                <c:pt idx="759">
                  <c:v>0.86494131249243333</c:v>
                </c:pt>
                <c:pt idx="760">
                  <c:v>0.86508197687996879</c:v>
                </c:pt>
                <c:pt idx="761">
                  <c:v>0.86508197687996879</c:v>
                </c:pt>
                <c:pt idx="762">
                  <c:v>0.86508197687996879</c:v>
                </c:pt>
                <c:pt idx="763">
                  <c:v>0.86514227096988683</c:v>
                </c:pt>
                <c:pt idx="764">
                  <c:v>0.86508197687996879</c:v>
                </c:pt>
                <c:pt idx="765">
                  <c:v>0.86514227096988683</c:v>
                </c:pt>
                <c:pt idx="766">
                  <c:v>0.86502168840178306</c:v>
                </c:pt>
                <c:pt idx="767">
                  <c:v>0.86508197687996879</c:v>
                </c:pt>
                <c:pt idx="768">
                  <c:v>0.86502168840178306</c:v>
                </c:pt>
                <c:pt idx="769">
                  <c:v>0.86488103710574693</c:v>
                </c:pt>
                <c:pt idx="770">
                  <c:v>0.86494131249243333</c:v>
                </c:pt>
                <c:pt idx="771">
                  <c:v>0.86508197687996879</c:v>
                </c:pt>
                <c:pt idx="772">
                  <c:v>0.86494131249243333</c:v>
                </c:pt>
                <c:pt idx="773">
                  <c:v>0.86508197687996879</c:v>
                </c:pt>
                <c:pt idx="774">
                  <c:v>0.86476050316038022</c:v>
                </c:pt>
                <c:pt idx="775">
                  <c:v>0.86470024460039197</c:v>
                </c:pt>
                <c:pt idx="776">
                  <c:v>0.86488103710574693</c:v>
                </c:pt>
                <c:pt idx="777">
                  <c:v>0.86502168840178306</c:v>
                </c:pt>
                <c:pt idx="778">
                  <c:v>0.86494131249243333</c:v>
                </c:pt>
                <c:pt idx="779">
                  <c:v>0.86502168840178306</c:v>
                </c:pt>
                <c:pt idx="780">
                  <c:v>0.86508197687996879</c:v>
                </c:pt>
                <c:pt idx="781">
                  <c:v>0.86488103710574693</c:v>
                </c:pt>
                <c:pt idx="782">
                  <c:v>0.86476050316038022</c:v>
                </c:pt>
                <c:pt idx="783">
                  <c:v>0.86488103710574693</c:v>
                </c:pt>
                <c:pt idx="784">
                  <c:v>0.86494131249243333</c:v>
                </c:pt>
                <c:pt idx="785">
                  <c:v>0.86508197687996879</c:v>
                </c:pt>
                <c:pt idx="786">
                  <c:v>0.86494131249243333</c:v>
                </c:pt>
                <c:pt idx="787">
                  <c:v>0.86514227096988683</c:v>
                </c:pt>
                <c:pt idx="788">
                  <c:v>0.86508197687996879</c:v>
                </c:pt>
                <c:pt idx="789">
                  <c:v>0.8648207673286139</c:v>
                </c:pt>
                <c:pt idx="790">
                  <c:v>0.86494131249243333</c:v>
                </c:pt>
                <c:pt idx="791">
                  <c:v>0.86508197687996879</c:v>
                </c:pt>
                <c:pt idx="792">
                  <c:v>0.86520257067219097</c:v>
                </c:pt>
                <c:pt idx="793">
                  <c:v>0.86502168840178306</c:v>
                </c:pt>
                <c:pt idx="794">
                  <c:v>0.86494131249243333</c:v>
                </c:pt>
                <c:pt idx="795">
                  <c:v>0.86502168840178306</c:v>
                </c:pt>
                <c:pt idx="796">
                  <c:v>0.86488103710574693</c:v>
                </c:pt>
                <c:pt idx="797">
                  <c:v>0.8648207673286139</c:v>
                </c:pt>
                <c:pt idx="798">
                  <c:v>0.86494131249243333</c:v>
                </c:pt>
                <c:pt idx="799">
                  <c:v>0.86488103710574693</c:v>
                </c:pt>
                <c:pt idx="800">
                  <c:v>0.86488103710574693</c:v>
                </c:pt>
                <c:pt idx="801">
                  <c:v>0.8648207673286139</c:v>
                </c:pt>
                <c:pt idx="802">
                  <c:v>0.86502168840178306</c:v>
                </c:pt>
                <c:pt idx="803">
                  <c:v>0.86488103710574693</c:v>
                </c:pt>
                <c:pt idx="804">
                  <c:v>0.86502168840178306</c:v>
                </c:pt>
                <c:pt idx="805">
                  <c:v>0.86494131249243333</c:v>
                </c:pt>
                <c:pt idx="806">
                  <c:v>0.86502168840178306</c:v>
                </c:pt>
                <c:pt idx="807">
                  <c:v>0.86514227096988683</c:v>
                </c:pt>
                <c:pt idx="808">
                  <c:v>0.86494131249243333</c:v>
                </c:pt>
                <c:pt idx="809">
                  <c:v>0.86508197687996879</c:v>
                </c:pt>
                <c:pt idx="810">
                  <c:v>0.86508197687996879</c:v>
                </c:pt>
                <c:pt idx="811">
                  <c:v>0.86502168840178306</c:v>
                </c:pt>
                <c:pt idx="812">
                  <c:v>0.86508197687996879</c:v>
                </c:pt>
                <c:pt idx="813">
                  <c:v>0.86514227096988683</c:v>
                </c:pt>
                <c:pt idx="814">
                  <c:v>0.86520257067219097</c:v>
                </c:pt>
                <c:pt idx="815">
                  <c:v>0.86526287598753626</c:v>
                </c:pt>
                <c:pt idx="816">
                  <c:v>0.86502168840178306</c:v>
                </c:pt>
                <c:pt idx="817">
                  <c:v>0.86494131249243333</c:v>
                </c:pt>
                <c:pt idx="818">
                  <c:v>0.86488103710574693</c:v>
                </c:pt>
                <c:pt idx="819">
                  <c:v>0.86488103710574693</c:v>
                </c:pt>
                <c:pt idx="820">
                  <c:v>0.86494131249243333</c:v>
                </c:pt>
                <c:pt idx="821">
                  <c:v>0.86502168840178306</c:v>
                </c:pt>
                <c:pt idx="822">
                  <c:v>0.86488103710574693</c:v>
                </c:pt>
                <c:pt idx="823">
                  <c:v>0.86470024460039197</c:v>
                </c:pt>
                <c:pt idx="824">
                  <c:v>0.86476050316038022</c:v>
                </c:pt>
                <c:pt idx="825">
                  <c:v>0.86470024460039197</c:v>
                </c:pt>
                <c:pt idx="826">
                  <c:v>0.86488103710574693</c:v>
                </c:pt>
                <c:pt idx="827">
                  <c:v>0.8648207673286139</c:v>
                </c:pt>
                <c:pt idx="828">
                  <c:v>0.86488103710574693</c:v>
                </c:pt>
                <c:pt idx="829">
                  <c:v>0.86502168840178306</c:v>
                </c:pt>
                <c:pt idx="830">
                  <c:v>0.86494131249243333</c:v>
                </c:pt>
                <c:pt idx="831">
                  <c:v>0.86508197687996879</c:v>
                </c:pt>
                <c:pt idx="832">
                  <c:v>0.86502168840178306</c:v>
                </c:pt>
                <c:pt idx="833">
                  <c:v>0.86526287598753626</c:v>
                </c:pt>
                <c:pt idx="834">
                  <c:v>0.86538350345996373</c:v>
                </c:pt>
                <c:pt idx="835">
                  <c:v>0.86538350345996373</c:v>
                </c:pt>
                <c:pt idx="836">
                  <c:v>0.86538350345996373</c:v>
                </c:pt>
                <c:pt idx="837">
                  <c:v>0.86532318691657562</c:v>
                </c:pt>
                <c:pt idx="838">
                  <c:v>0.86532318691657562</c:v>
                </c:pt>
                <c:pt idx="839">
                  <c:v>0.86520257067219097</c:v>
                </c:pt>
                <c:pt idx="840">
                  <c:v>0.86538350345996373</c:v>
                </c:pt>
                <c:pt idx="841">
                  <c:v>0.86520257067219097</c:v>
                </c:pt>
                <c:pt idx="842">
                  <c:v>0.86488103710574693</c:v>
                </c:pt>
                <c:pt idx="843">
                  <c:v>0.86520257067219097</c:v>
                </c:pt>
                <c:pt idx="844">
                  <c:v>0.86502168840178306</c:v>
                </c:pt>
                <c:pt idx="845">
                  <c:v>0.86514227096988683</c:v>
                </c:pt>
                <c:pt idx="846">
                  <c:v>0.86502168840178306</c:v>
                </c:pt>
                <c:pt idx="847">
                  <c:v>0.86502168840178306</c:v>
                </c:pt>
                <c:pt idx="848">
                  <c:v>0.86488103710574693</c:v>
                </c:pt>
                <c:pt idx="849">
                  <c:v>0.86508197687996879</c:v>
                </c:pt>
                <c:pt idx="850">
                  <c:v>0.86488103710574693</c:v>
                </c:pt>
                <c:pt idx="851">
                  <c:v>0.86502168840178306</c:v>
                </c:pt>
                <c:pt idx="852">
                  <c:v>0.8648207673286139</c:v>
                </c:pt>
                <c:pt idx="853">
                  <c:v>0.86476050316038022</c:v>
                </c:pt>
                <c:pt idx="854">
                  <c:v>0.8648207673286139</c:v>
                </c:pt>
                <c:pt idx="855">
                  <c:v>0.86476050316038022</c:v>
                </c:pt>
                <c:pt idx="856">
                  <c:v>0.8648207673286139</c:v>
                </c:pt>
                <c:pt idx="857">
                  <c:v>0.86494131249243333</c:v>
                </c:pt>
                <c:pt idx="858">
                  <c:v>0.86508197687996879</c:v>
                </c:pt>
                <c:pt idx="859">
                  <c:v>0.86494131249243333</c:v>
                </c:pt>
                <c:pt idx="860">
                  <c:v>0.86514227096988683</c:v>
                </c:pt>
                <c:pt idx="861">
                  <c:v>0.86502168840178306</c:v>
                </c:pt>
                <c:pt idx="862">
                  <c:v>0.86508197687996879</c:v>
                </c:pt>
                <c:pt idx="863">
                  <c:v>0.86494131249243333</c:v>
                </c:pt>
                <c:pt idx="864">
                  <c:v>0.8648207673286139</c:v>
                </c:pt>
                <c:pt idx="865">
                  <c:v>0.86502168840178306</c:v>
                </c:pt>
                <c:pt idx="866">
                  <c:v>0.86508197687996879</c:v>
                </c:pt>
                <c:pt idx="867">
                  <c:v>0.86508197687996879</c:v>
                </c:pt>
                <c:pt idx="868">
                  <c:v>0.86494131249243333</c:v>
                </c:pt>
                <c:pt idx="869">
                  <c:v>0.86502168840178306</c:v>
                </c:pt>
                <c:pt idx="870">
                  <c:v>0.86508197687996879</c:v>
                </c:pt>
                <c:pt idx="871">
                  <c:v>0.86488103710574693</c:v>
                </c:pt>
                <c:pt idx="872">
                  <c:v>0.86494131249243333</c:v>
                </c:pt>
                <c:pt idx="873">
                  <c:v>0.8648207673286139</c:v>
                </c:pt>
                <c:pt idx="874">
                  <c:v>0.86488103710574693</c:v>
                </c:pt>
                <c:pt idx="875">
                  <c:v>0.86476050316038022</c:v>
                </c:pt>
                <c:pt idx="876">
                  <c:v>0.86488103710574693</c:v>
                </c:pt>
                <c:pt idx="877">
                  <c:v>0.86502168840178306</c:v>
                </c:pt>
                <c:pt idx="878">
                  <c:v>0.86514227096988683</c:v>
                </c:pt>
                <c:pt idx="879">
                  <c:v>0.86514227096988683</c:v>
                </c:pt>
                <c:pt idx="880">
                  <c:v>0.86514227096988683</c:v>
                </c:pt>
                <c:pt idx="881">
                  <c:v>0.86494131249243333</c:v>
                </c:pt>
                <c:pt idx="882">
                  <c:v>0.86502168840178306</c:v>
                </c:pt>
                <c:pt idx="883">
                  <c:v>0.86502168840178306</c:v>
                </c:pt>
                <c:pt idx="884">
                  <c:v>0.86494131249243333</c:v>
                </c:pt>
                <c:pt idx="885">
                  <c:v>0.86514227096988683</c:v>
                </c:pt>
                <c:pt idx="886">
                  <c:v>0.86514227096988683</c:v>
                </c:pt>
                <c:pt idx="887">
                  <c:v>0.86508197687996879</c:v>
                </c:pt>
                <c:pt idx="888">
                  <c:v>0.86502168840178306</c:v>
                </c:pt>
                <c:pt idx="889">
                  <c:v>0.86532318691657562</c:v>
                </c:pt>
                <c:pt idx="890">
                  <c:v>0.86520257067219097</c:v>
                </c:pt>
                <c:pt idx="891">
                  <c:v>0.86520257067219097</c:v>
                </c:pt>
                <c:pt idx="892">
                  <c:v>0.86520257067219097</c:v>
                </c:pt>
                <c:pt idx="893">
                  <c:v>0.86520257067219097</c:v>
                </c:pt>
                <c:pt idx="894">
                  <c:v>0.86532318691657562</c:v>
                </c:pt>
                <c:pt idx="895">
                  <c:v>0.86532318691657562</c:v>
                </c:pt>
                <c:pt idx="896">
                  <c:v>0.86520257067219097</c:v>
                </c:pt>
                <c:pt idx="897">
                  <c:v>0.86532318691657562</c:v>
                </c:pt>
                <c:pt idx="898">
                  <c:v>0.8654438256183552</c:v>
                </c:pt>
                <c:pt idx="899">
                  <c:v>0.86558459916106856</c:v>
                </c:pt>
                <c:pt idx="900">
                  <c:v>0.86526287598753626</c:v>
                </c:pt>
                <c:pt idx="901">
                  <c:v>0.86538350345996373</c:v>
                </c:pt>
                <c:pt idx="902">
                  <c:v>0.86588700884386904</c:v>
                </c:pt>
                <c:pt idx="903">
                  <c:v>0.86594737787985132</c:v>
                </c:pt>
                <c:pt idx="904">
                  <c:v>0.86558459916106856</c:v>
                </c:pt>
                <c:pt idx="905">
                  <c:v>0.86576628763264929</c:v>
                </c:pt>
                <c:pt idx="906">
                  <c:v>0.86552426389845771</c:v>
                </c:pt>
                <c:pt idx="907">
                  <c:v>0.86552426389845771</c:v>
                </c:pt>
                <c:pt idx="908">
                  <c:v>0.86594737787985132</c:v>
                </c:pt>
                <c:pt idx="909">
                  <c:v>0.86588700884386904</c:v>
                </c:pt>
                <c:pt idx="910">
                  <c:v>0.86600775253695628</c:v>
                </c:pt>
                <c:pt idx="911">
                  <c:v>0.86564494004086412</c:v>
                </c:pt>
                <c:pt idx="912">
                  <c:v>0.86594737787985132</c:v>
                </c:pt>
                <c:pt idx="913">
                  <c:v>0.86594737787985132</c:v>
                </c:pt>
                <c:pt idx="914">
                  <c:v>0.86564494004086412</c:v>
                </c:pt>
                <c:pt idx="915">
                  <c:v>0.86614864860046603</c:v>
                </c:pt>
                <c:pt idx="916">
                  <c:v>0.8660882608248619</c:v>
                </c:pt>
                <c:pt idx="917">
                  <c:v>0.86626944102225001</c:v>
                </c:pt>
                <c:pt idx="918">
                  <c:v>0.86588700884386904</c:v>
                </c:pt>
                <c:pt idx="919">
                  <c:v>0.86594737787985132</c:v>
                </c:pt>
                <c:pt idx="920">
                  <c:v>0.86582664542835341</c:v>
                </c:pt>
                <c:pt idx="921">
                  <c:v>0.86632984566974069</c:v>
                </c:pt>
                <c:pt idx="922">
                  <c:v>0.86576628763264929</c:v>
                </c:pt>
                <c:pt idx="923">
                  <c:v>0.86576628763264929</c:v>
                </c:pt>
                <c:pt idx="924">
                  <c:v>0.86639025594250529</c:v>
                </c:pt>
                <c:pt idx="925">
                  <c:v>0.86671253909562029</c:v>
                </c:pt>
                <c:pt idx="926">
                  <c:v>0.86632984566974069</c:v>
                </c:pt>
                <c:pt idx="927">
                  <c:v>0.86659166415378586</c:v>
                </c:pt>
                <c:pt idx="928">
                  <c:v>0.86594737787985132</c:v>
                </c:pt>
                <c:pt idx="929">
                  <c:v>0.86671253909562029</c:v>
                </c:pt>
                <c:pt idx="930">
                  <c:v>0.86626944102225001</c:v>
                </c:pt>
                <c:pt idx="931">
                  <c:v>0.86594737787985132</c:v>
                </c:pt>
                <c:pt idx="932">
                  <c:v>0.86626944102225001</c:v>
                </c:pt>
                <c:pt idx="933">
                  <c:v>0.86614864860046603</c:v>
                </c:pt>
                <c:pt idx="934">
                  <c:v>0.86695435653769126</c:v>
                </c:pt>
                <c:pt idx="935">
                  <c:v>0.86677298501035316</c:v>
                </c:pt>
                <c:pt idx="936">
                  <c:v>0.86695435653769126</c:v>
                </c:pt>
                <c:pt idx="937">
                  <c:v>0.8660882608248619</c:v>
                </c:pt>
                <c:pt idx="938">
                  <c:v>0.86626944102225001</c:v>
                </c:pt>
                <c:pt idx="939">
                  <c:v>0.86600775253695628</c:v>
                </c:pt>
                <c:pt idx="940">
                  <c:v>0.86626944102225001</c:v>
                </c:pt>
                <c:pt idx="941">
                  <c:v>0.86645067184119917</c:v>
                </c:pt>
                <c:pt idx="942">
                  <c:v>0.86671253909562029</c:v>
                </c:pt>
                <c:pt idx="943">
                  <c:v>0.86659166415378586</c:v>
                </c:pt>
                <c:pt idx="944">
                  <c:v>0.86665209881031635</c:v>
                </c:pt>
                <c:pt idx="945">
                  <c:v>0.86659166415378586</c:v>
                </c:pt>
                <c:pt idx="946">
                  <c:v>0.86651109336647936</c:v>
                </c:pt>
                <c:pt idx="947">
                  <c:v>0.86665209881031635</c:v>
                </c:pt>
                <c:pt idx="948">
                  <c:v>0.86651109336647936</c:v>
                </c:pt>
                <c:pt idx="949">
                  <c:v>0.86727757046806009</c:v>
                </c:pt>
                <c:pt idx="950">
                  <c:v>0.86677298501035316</c:v>
                </c:pt>
                <c:pt idx="951">
                  <c:v>0.86677298501035316</c:v>
                </c:pt>
                <c:pt idx="952">
                  <c:v>0.86683343655517153</c:v>
                </c:pt>
                <c:pt idx="953">
                  <c:v>0.86671253909562029</c:v>
                </c:pt>
                <c:pt idx="954">
                  <c:v>0.86671253909562029</c:v>
                </c:pt>
                <c:pt idx="955">
                  <c:v>0.86677298501035316</c:v>
                </c:pt>
                <c:pt idx="956">
                  <c:v>0.86683343655517153</c:v>
                </c:pt>
                <c:pt idx="957">
                  <c:v>0.86689389373073211</c:v>
                </c:pt>
                <c:pt idx="958">
                  <c:v>0.86695435653769126</c:v>
                </c:pt>
                <c:pt idx="959">
                  <c:v>0.86701547520558331</c:v>
                </c:pt>
                <c:pt idx="960">
                  <c:v>0.86721707755528599</c:v>
                </c:pt>
                <c:pt idx="961">
                  <c:v>0.86721707755528599</c:v>
                </c:pt>
                <c:pt idx="962">
                  <c:v>0.86701547520558331</c:v>
                </c:pt>
                <c:pt idx="963">
                  <c:v>0.86709610863380926</c:v>
                </c:pt>
                <c:pt idx="964">
                  <c:v>0.86689389373073211</c:v>
                </c:pt>
                <c:pt idx="965">
                  <c:v>0.86695435653769126</c:v>
                </c:pt>
                <c:pt idx="966">
                  <c:v>0.8673380690164012</c:v>
                </c:pt>
                <c:pt idx="967">
                  <c:v>0.86709610863380926</c:v>
                </c:pt>
                <c:pt idx="968">
                  <c:v>0.86739857320096669</c:v>
                </c:pt>
                <c:pt idx="969">
                  <c:v>0.86715659027742142</c:v>
                </c:pt>
                <c:pt idx="970">
                  <c:v>0.86689389373073211</c:v>
                </c:pt>
                <c:pt idx="971">
                  <c:v>0.86701547520558331</c:v>
                </c:pt>
                <c:pt idx="972">
                  <c:v>0.86709610863380926</c:v>
                </c:pt>
                <c:pt idx="973">
                  <c:v>0.86709610863380926</c:v>
                </c:pt>
                <c:pt idx="974">
                  <c:v>0.8673380690164012</c:v>
                </c:pt>
                <c:pt idx="975">
                  <c:v>0.8673380690164012</c:v>
                </c:pt>
                <c:pt idx="976">
                  <c:v>0.86709610863380926</c:v>
                </c:pt>
                <c:pt idx="977">
                  <c:v>0.86751959848139881</c:v>
                </c:pt>
                <c:pt idx="978">
                  <c:v>0.86721707755528599</c:v>
                </c:pt>
                <c:pt idx="979">
                  <c:v>0.86695435653769126</c:v>
                </c:pt>
                <c:pt idx="980">
                  <c:v>0.86745908302241315</c:v>
                </c:pt>
                <c:pt idx="981">
                  <c:v>0.86721707755528599</c:v>
                </c:pt>
                <c:pt idx="982">
                  <c:v>0.86751959848139881</c:v>
                </c:pt>
                <c:pt idx="983">
                  <c:v>0.86695435653769126</c:v>
                </c:pt>
                <c:pt idx="984">
                  <c:v>0.86665209881031635</c:v>
                </c:pt>
                <c:pt idx="985">
                  <c:v>0.86665209881031635</c:v>
                </c:pt>
                <c:pt idx="986">
                  <c:v>0.86665209881031635</c:v>
                </c:pt>
                <c:pt idx="987">
                  <c:v>0.86683343655517153</c:v>
                </c:pt>
                <c:pt idx="988">
                  <c:v>0.86709610863380926</c:v>
                </c:pt>
                <c:pt idx="989">
                  <c:v>0.86758011957858105</c:v>
                </c:pt>
                <c:pt idx="990">
                  <c:v>0.86721707755528599</c:v>
                </c:pt>
                <c:pt idx="991">
                  <c:v>0.86671253909562029</c:v>
                </c:pt>
                <c:pt idx="992">
                  <c:v>0.86659166415378586</c:v>
                </c:pt>
                <c:pt idx="993">
                  <c:v>0.86689389373073211</c:v>
                </c:pt>
                <c:pt idx="994">
                  <c:v>0.86651109336647936</c:v>
                </c:pt>
                <c:pt idx="995">
                  <c:v>0.86701547520558331</c:v>
                </c:pt>
                <c:pt idx="996">
                  <c:v>0.86689389373073211</c:v>
                </c:pt>
                <c:pt idx="997">
                  <c:v>0.86683343655517153</c:v>
                </c:pt>
                <c:pt idx="998">
                  <c:v>0.86689389373073211</c:v>
                </c:pt>
                <c:pt idx="999">
                  <c:v>0.86709610863380926</c:v>
                </c:pt>
                <c:pt idx="1000">
                  <c:v>0.86721707755528599</c:v>
                </c:pt>
                <c:pt idx="1001">
                  <c:v>0.86739857320096669</c:v>
                </c:pt>
                <c:pt idx="1002">
                  <c:v>0.8677213574020215</c:v>
                </c:pt>
                <c:pt idx="1003">
                  <c:v>0.86727757046806009</c:v>
                </c:pt>
                <c:pt idx="1004">
                  <c:v>0.86701547520558331</c:v>
                </c:pt>
                <c:pt idx="1005">
                  <c:v>0.86727757046806009</c:v>
                </c:pt>
                <c:pt idx="1006">
                  <c:v>0.86709610863380926</c:v>
                </c:pt>
                <c:pt idx="1007">
                  <c:v>0.86701547520558331</c:v>
                </c:pt>
                <c:pt idx="1008">
                  <c:v>0.86721707755528599</c:v>
                </c:pt>
                <c:pt idx="1009">
                  <c:v>0.86695435653769126</c:v>
                </c:pt>
                <c:pt idx="1010">
                  <c:v>0.86695435653769126</c:v>
                </c:pt>
                <c:pt idx="1011">
                  <c:v>0.86695435653769126</c:v>
                </c:pt>
                <c:pt idx="1012">
                  <c:v>0.86689389373073211</c:v>
                </c:pt>
                <c:pt idx="1013">
                  <c:v>0.8673380690164012</c:v>
                </c:pt>
                <c:pt idx="1014">
                  <c:v>0.86727757046806009</c:v>
                </c:pt>
                <c:pt idx="1015">
                  <c:v>0.86739857320096669</c:v>
                </c:pt>
                <c:pt idx="1016">
                  <c:v>0.86739857320096669</c:v>
                </c:pt>
                <c:pt idx="1017">
                  <c:v>0.86778189729794308</c:v>
                </c:pt>
                <c:pt idx="1018">
                  <c:v>0.86808468140642425</c:v>
                </c:pt>
                <c:pt idx="1019">
                  <c:v>0.86784244283491219</c:v>
                </c:pt>
                <c:pt idx="1020">
                  <c:v>0.86751959848139881</c:v>
                </c:pt>
                <c:pt idx="1021">
                  <c:v>0.8677213574020215</c:v>
                </c:pt>
                <c:pt idx="1022">
                  <c:v>0.8677213574020215</c:v>
                </c:pt>
                <c:pt idx="1023">
                  <c:v>0.86816544766360737</c:v>
                </c:pt>
                <c:pt idx="1024">
                  <c:v>0.86784244283491219</c:v>
                </c:pt>
                <c:pt idx="1025">
                  <c:v>0.8677213574020215</c:v>
                </c:pt>
                <c:pt idx="1026">
                  <c:v>0.86816544766360737</c:v>
                </c:pt>
                <c:pt idx="1027">
                  <c:v>0.8677213574020215</c:v>
                </c:pt>
                <c:pt idx="1028">
                  <c:v>0.86808468140642425</c:v>
                </c:pt>
                <c:pt idx="1029">
                  <c:v>0.86802411329868434</c:v>
                </c:pt>
                <c:pt idx="1030">
                  <c:v>0.86846906220856046</c:v>
                </c:pt>
                <c:pt idx="1031">
                  <c:v>0.86834720843855628</c:v>
                </c:pt>
                <c:pt idx="1032">
                  <c:v>0.86727757046806009</c:v>
                </c:pt>
                <c:pt idx="1033">
                  <c:v>0.86745908302241315</c:v>
                </c:pt>
                <c:pt idx="1034">
                  <c:v>0.86727757046806009</c:v>
                </c:pt>
                <c:pt idx="1035">
                  <c:v>0.86739857320096669</c:v>
                </c:pt>
                <c:pt idx="1036">
                  <c:v>0.86758011957858105</c:v>
                </c:pt>
                <c:pt idx="1037">
                  <c:v>0.86751959848139881</c:v>
                </c:pt>
                <c:pt idx="1038">
                  <c:v>0.86727757046806009</c:v>
                </c:pt>
                <c:pt idx="1039">
                  <c:v>0.86758011957858105</c:v>
                </c:pt>
                <c:pt idx="1040">
                  <c:v>0.86727757046806009</c:v>
                </c:pt>
                <c:pt idx="1041">
                  <c:v>0.86751959848139881</c:v>
                </c:pt>
                <c:pt idx="1042">
                  <c:v>0.86766082314648918</c:v>
                </c:pt>
                <c:pt idx="1043">
                  <c:v>0.86751959848139881</c:v>
                </c:pt>
                <c:pt idx="1044">
                  <c:v>0.8673380690164012</c:v>
                </c:pt>
                <c:pt idx="1045">
                  <c:v>0.8673380690164012</c:v>
                </c:pt>
                <c:pt idx="1046">
                  <c:v>0.86766082314648918</c:v>
                </c:pt>
                <c:pt idx="1047">
                  <c:v>0.86745908302241315</c:v>
                </c:pt>
                <c:pt idx="1048">
                  <c:v>0.86745908302241315</c:v>
                </c:pt>
                <c:pt idx="1049">
                  <c:v>0.86739857320096669</c:v>
                </c:pt>
                <c:pt idx="1050">
                  <c:v>0.86745908302241315</c:v>
                </c:pt>
                <c:pt idx="1051">
                  <c:v>0.86784244283491219</c:v>
                </c:pt>
                <c:pt idx="1052">
                  <c:v>0.8677213574020215</c:v>
                </c:pt>
                <c:pt idx="1053">
                  <c:v>0.86751959848139881</c:v>
                </c:pt>
                <c:pt idx="1054">
                  <c:v>0.86758011957858105</c:v>
                </c:pt>
                <c:pt idx="1055">
                  <c:v>0.8677213574020215</c:v>
                </c:pt>
                <c:pt idx="1056">
                  <c:v>0.86766082314648918</c:v>
                </c:pt>
                <c:pt idx="1057">
                  <c:v>0.86766082314648918</c:v>
                </c:pt>
                <c:pt idx="1058">
                  <c:v>0.86758011957858105</c:v>
                </c:pt>
                <c:pt idx="1059">
                  <c:v>0.86784244283491219</c:v>
                </c:pt>
                <c:pt idx="1060">
                  <c:v>0.86796355083462451</c:v>
                </c:pt>
                <c:pt idx="1061">
                  <c:v>0.86790299401358639</c:v>
                </c:pt>
                <c:pt idx="1062">
                  <c:v>0.86796355083462451</c:v>
                </c:pt>
                <c:pt idx="1063">
                  <c:v>0.8677213574020215</c:v>
                </c:pt>
                <c:pt idx="1064">
                  <c:v>0.86778189729794308</c:v>
                </c:pt>
                <c:pt idx="1065">
                  <c:v>0.8677213574020215</c:v>
                </c:pt>
                <c:pt idx="1066">
                  <c:v>0.86766082314648918</c:v>
                </c:pt>
                <c:pt idx="1067">
                  <c:v>0.86790299401358639</c:v>
                </c:pt>
                <c:pt idx="1068">
                  <c:v>0.86784244283491219</c:v>
                </c:pt>
                <c:pt idx="1069">
                  <c:v>0.86778189729794308</c:v>
                </c:pt>
                <c:pt idx="1070">
                  <c:v>0.86790299401358639</c:v>
                </c:pt>
                <c:pt idx="1071">
                  <c:v>0.86790299401358639</c:v>
                </c:pt>
                <c:pt idx="1072">
                  <c:v>0.86802411329868434</c:v>
                </c:pt>
                <c:pt idx="1073">
                  <c:v>0.86784244283491219</c:v>
                </c:pt>
                <c:pt idx="1074">
                  <c:v>0.86808468140642425</c:v>
                </c:pt>
                <c:pt idx="1075">
                  <c:v>0.86816544766360737</c:v>
                </c:pt>
                <c:pt idx="1076">
                  <c:v>0.86808468140642425</c:v>
                </c:pt>
                <c:pt idx="1077">
                  <c:v>0.86790299401358639</c:v>
                </c:pt>
                <c:pt idx="1078">
                  <c:v>0.86822602894249534</c:v>
                </c:pt>
                <c:pt idx="1079">
                  <c:v>0.86802411329868434</c:v>
                </c:pt>
                <c:pt idx="1080">
                  <c:v>0.86790299401358639</c:v>
                </c:pt>
                <c:pt idx="1081">
                  <c:v>0.86816544766360737</c:v>
                </c:pt>
                <c:pt idx="1082">
                  <c:v>0.86822602894249534</c:v>
                </c:pt>
                <c:pt idx="1083">
                  <c:v>0.86808468140642425</c:v>
                </c:pt>
                <c:pt idx="1084">
                  <c:v>0.86822602894249534</c:v>
                </c:pt>
                <c:pt idx="1085">
                  <c:v>0.86808468140642425</c:v>
                </c:pt>
                <c:pt idx="1086">
                  <c:v>0.86840845828148461</c:v>
                </c:pt>
                <c:pt idx="1087">
                  <c:v>0.86822602894249534</c:v>
                </c:pt>
                <c:pt idx="1088">
                  <c:v>0.86822602894249534</c:v>
                </c:pt>
                <c:pt idx="1089">
                  <c:v>0.86816544766360737</c:v>
                </c:pt>
                <c:pt idx="1090">
                  <c:v>0.86846906220856046</c:v>
                </c:pt>
                <c:pt idx="1091">
                  <c:v>0.86840845828148461</c:v>
                </c:pt>
                <c:pt idx="1092">
                  <c:v>0.86885301827840211</c:v>
                </c:pt>
                <c:pt idx="1093">
                  <c:v>0.86903497133368279</c:v>
                </c:pt>
                <c:pt idx="1094">
                  <c:v>0.86828661586725864</c:v>
                </c:pt>
                <c:pt idx="1095">
                  <c:v>0.86834720843855628</c:v>
                </c:pt>
                <c:pt idx="1096">
                  <c:v>0.86834720843855628</c:v>
                </c:pt>
                <c:pt idx="1097">
                  <c:v>0.86859028700892638</c:v>
                </c:pt>
                <c:pt idx="1098">
                  <c:v>0.86879237856624336</c:v>
                </c:pt>
                <c:pt idx="1099">
                  <c:v>0.86834720843855628</c:v>
                </c:pt>
                <c:pt idx="1100">
                  <c:v>0.86865090788353438</c:v>
                </c:pt>
                <c:pt idx="1101">
                  <c:v>0.8690956336605774</c:v>
                </c:pt>
                <c:pt idx="1102">
                  <c:v>0.86903497133368279</c:v>
                </c:pt>
                <c:pt idx="1103">
                  <c:v>0.86941926159908989</c:v>
                </c:pt>
                <c:pt idx="1104">
                  <c:v>0.86822602894249534</c:v>
                </c:pt>
                <c:pt idx="1105">
                  <c:v>0.86852967178415452</c:v>
                </c:pt>
                <c:pt idx="1106">
                  <c:v>0.8687317445061189</c:v>
                </c:pt>
                <c:pt idx="1107">
                  <c:v>0.8690956336605774</c:v>
                </c:pt>
                <c:pt idx="1108">
                  <c:v>0.86859028700892638</c:v>
                </c:pt>
                <c:pt idx="1109">
                  <c:v>0.86885301827840211</c:v>
                </c:pt>
                <c:pt idx="1110">
                  <c:v>0.8687317445061189</c:v>
                </c:pt>
                <c:pt idx="1111">
                  <c:v>0.86897431466146191</c:v>
                </c:pt>
                <c:pt idx="1112">
                  <c:v>0.86903497133368279</c:v>
                </c:pt>
                <c:pt idx="1113">
                  <c:v>0.86915630164280588</c:v>
                </c:pt>
                <c:pt idx="1114">
                  <c:v>0.86897431466146191</c:v>
                </c:pt>
                <c:pt idx="1115">
                  <c:v>0.86929788226467763</c:v>
                </c:pt>
                <c:pt idx="1116">
                  <c:v>0.86879237856624336</c:v>
                </c:pt>
                <c:pt idx="1117">
                  <c:v>0.86891366364325495</c:v>
                </c:pt>
                <c:pt idx="1118">
                  <c:v>0.86903497133368279</c:v>
                </c:pt>
                <c:pt idx="1119">
                  <c:v>0.86923720108410352</c:v>
                </c:pt>
                <c:pt idx="1120">
                  <c:v>0.86923720108410352</c:v>
                </c:pt>
                <c:pt idx="1121">
                  <c:v>0.86903497133368279</c:v>
                </c:pt>
                <c:pt idx="1122">
                  <c:v>0.86885301827840211</c:v>
                </c:pt>
                <c:pt idx="1123">
                  <c:v>0.86929788226467763</c:v>
                </c:pt>
                <c:pt idx="1124">
                  <c:v>0.86960137304377416</c:v>
                </c:pt>
                <c:pt idx="1125">
                  <c:v>0.86929788226467763</c:v>
                </c:pt>
                <c:pt idx="1126">
                  <c:v>0.86935856910278664</c:v>
                </c:pt>
                <c:pt idx="1127">
                  <c:v>0.86947995975424874</c:v>
                </c:pt>
                <c:pt idx="1128">
                  <c:v>0.8698651659420491</c:v>
                </c:pt>
                <c:pt idx="1129">
                  <c:v>0.86941926159908989</c:v>
                </c:pt>
                <c:pt idx="1130">
                  <c:v>0.86865090788353438</c:v>
                </c:pt>
                <c:pt idx="1131">
                  <c:v>0.86891366364325495</c:v>
                </c:pt>
                <c:pt idx="1132">
                  <c:v>0.86852967178415452</c:v>
                </c:pt>
                <c:pt idx="1133">
                  <c:v>0.86859028700892638</c:v>
                </c:pt>
                <c:pt idx="1134">
                  <c:v>0.86865090788353438</c:v>
                </c:pt>
                <c:pt idx="1135">
                  <c:v>0.86891366364325495</c:v>
                </c:pt>
                <c:pt idx="1136">
                  <c:v>0.86885301827840211</c:v>
                </c:pt>
                <c:pt idx="1137">
                  <c:v>0.8687317445061189</c:v>
                </c:pt>
                <c:pt idx="1138">
                  <c:v>0.86859028700892638</c:v>
                </c:pt>
                <c:pt idx="1139">
                  <c:v>0.86885301827840211</c:v>
                </c:pt>
                <c:pt idx="1140">
                  <c:v>0.86879237856624336</c:v>
                </c:pt>
                <c:pt idx="1141">
                  <c:v>0.86891366364325495</c:v>
                </c:pt>
                <c:pt idx="1142">
                  <c:v>0.86879237856624336</c:v>
                </c:pt>
                <c:pt idx="1143">
                  <c:v>0.86891366364325495</c:v>
                </c:pt>
                <c:pt idx="1144">
                  <c:v>0.86879237856624336</c:v>
                </c:pt>
                <c:pt idx="1145">
                  <c:v>0.86865090788353438</c:v>
                </c:pt>
                <c:pt idx="1146">
                  <c:v>0.86915630164280588</c:v>
                </c:pt>
                <c:pt idx="1147">
                  <c:v>0.86885301827840211</c:v>
                </c:pt>
                <c:pt idx="1148">
                  <c:v>0.86891366364325495</c:v>
                </c:pt>
                <c:pt idx="1149">
                  <c:v>0.86897431466146191</c:v>
                </c:pt>
                <c:pt idx="1150">
                  <c:v>0.86885301827840211</c:v>
                </c:pt>
                <c:pt idx="1151">
                  <c:v>0.86891366364325495</c:v>
                </c:pt>
                <c:pt idx="1152">
                  <c:v>0.86897431466146191</c:v>
                </c:pt>
                <c:pt idx="1153">
                  <c:v>0.86897431466146191</c:v>
                </c:pt>
                <c:pt idx="1154">
                  <c:v>0.8690956336605774</c:v>
                </c:pt>
                <c:pt idx="1155">
                  <c:v>0.86897431466146191</c:v>
                </c:pt>
                <c:pt idx="1156">
                  <c:v>0.86897431466146191</c:v>
                </c:pt>
                <c:pt idx="1157">
                  <c:v>0.86897431466146191</c:v>
                </c:pt>
                <c:pt idx="1158">
                  <c:v>0.86923720108410352</c:v>
                </c:pt>
                <c:pt idx="1159">
                  <c:v>0.86903497133368279</c:v>
                </c:pt>
                <c:pt idx="1160">
                  <c:v>0.8690956336605774</c:v>
                </c:pt>
                <c:pt idx="1161">
                  <c:v>0.86935856910278664</c:v>
                </c:pt>
                <c:pt idx="1162">
                  <c:v>0.8690956336605774</c:v>
                </c:pt>
                <c:pt idx="1163">
                  <c:v>0.86897431466146191</c:v>
                </c:pt>
                <c:pt idx="1164">
                  <c:v>0.86935856910278664</c:v>
                </c:pt>
                <c:pt idx="1165">
                  <c:v>0.86923720108410352</c:v>
                </c:pt>
                <c:pt idx="1166">
                  <c:v>0.86960137304377416</c:v>
                </c:pt>
                <c:pt idx="1167">
                  <c:v>0.86923720108410352</c:v>
                </c:pt>
                <c:pt idx="1168">
                  <c:v>0.86941926159908989</c:v>
                </c:pt>
                <c:pt idx="1169">
                  <c:v>0.86947995975424874</c:v>
                </c:pt>
                <c:pt idx="1170">
                  <c:v>0.86941926159908989</c:v>
                </c:pt>
                <c:pt idx="1171">
                  <c:v>0.8690956336605774</c:v>
                </c:pt>
                <c:pt idx="1172">
                  <c:v>0.86935856910278664</c:v>
                </c:pt>
                <c:pt idx="1173">
                  <c:v>0.86923720108410352</c:v>
                </c:pt>
                <c:pt idx="1174">
                  <c:v>0.86941926159908989</c:v>
                </c:pt>
                <c:pt idx="1175">
                  <c:v>0.86915630164280588</c:v>
                </c:pt>
                <c:pt idx="1176">
                  <c:v>0.86941926159908989</c:v>
                </c:pt>
                <c:pt idx="1177">
                  <c:v>0.86947995975424874</c:v>
                </c:pt>
                <c:pt idx="1178">
                  <c:v>0.86960137304377416</c:v>
                </c:pt>
                <c:pt idx="1179">
                  <c:v>0.86954066356892312</c:v>
                </c:pt>
                <c:pt idx="1180">
                  <c:v>0.86935856910278664</c:v>
                </c:pt>
                <c:pt idx="1181">
                  <c:v>0.86941926159908989</c:v>
                </c:pt>
                <c:pt idx="1182">
                  <c:v>0.86947995975424874</c:v>
                </c:pt>
                <c:pt idx="1183">
                  <c:v>0.86941926159908989</c:v>
                </c:pt>
                <c:pt idx="1184">
                  <c:v>0.86929788226467763</c:v>
                </c:pt>
                <c:pt idx="1185">
                  <c:v>0.86935856910278664</c:v>
                </c:pt>
                <c:pt idx="1186">
                  <c:v>0.86935856910278664</c:v>
                </c:pt>
                <c:pt idx="1187">
                  <c:v>0.86941926159908989</c:v>
                </c:pt>
                <c:pt idx="1188">
                  <c:v>0.86947995975424874</c:v>
                </c:pt>
                <c:pt idx="1189">
                  <c:v>0.86941926159908989</c:v>
                </c:pt>
                <c:pt idx="1190">
                  <c:v>0.86923720108410352</c:v>
                </c:pt>
                <c:pt idx="1191">
                  <c:v>0.86966208817946289</c:v>
                </c:pt>
                <c:pt idx="1192">
                  <c:v>0.86929788226467763</c:v>
                </c:pt>
                <c:pt idx="1193">
                  <c:v>0.86960137304377416</c:v>
                </c:pt>
                <c:pt idx="1194">
                  <c:v>0.86935856910278664</c:v>
                </c:pt>
                <c:pt idx="1195">
                  <c:v>0.86974370346346408</c:v>
                </c:pt>
                <c:pt idx="1196">
                  <c:v>0.86974370346346408</c:v>
                </c:pt>
                <c:pt idx="1197">
                  <c:v>0.86935856910278664</c:v>
                </c:pt>
                <c:pt idx="1198">
                  <c:v>0.86980377884748283</c:v>
                </c:pt>
                <c:pt idx="1199">
                  <c:v>0.86947995975424874</c:v>
                </c:pt>
                <c:pt idx="1200">
                  <c:v>0.86974370346346408</c:v>
                </c:pt>
                <c:pt idx="1201">
                  <c:v>0.86947995975424874</c:v>
                </c:pt>
                <c:pt idx="1202">
                  <c:v>0.86954066356892312</c:v>
                </c:pt>
                <c:pt idx="1203">
                  <c:v>0.86974370346346408</c:v>
                </c:pt>
                <c:pt idx="1204">
                  <c:v>0.87004740213939713</c:v>
                </c:pt>
                <c:pt idx="1205">
                  <c:v>0.86947995975424874</c:v>
                </c:pt>
                <c:pt idx="1206">
                  <c:v>0.86960137304377416</c:v>
                </c:pt>
                <c:pt idx="1207">
                  <c:v>0.86980377884748283</c:v>
                </c:pt>
                <c:pt idx="1208">
                  <c:v>0.86960137304377416</c:v>
                </c:pt>
                <c:pt idx="1209">
                  <c:v>0.86954066356892312</c:v>
                </c:pt>
                <c:pt idx="1210">
                  <c:v>0.86954066356892312</c:v>
                </c:pt>
                <c:pt idx="1211">
                  <c:v>0.86960137304377416</c:v>
                </c:pt>
                <c:pt idx="1212">
                  <c:v>0.86966208817946289</c:v>
                </c:pt>
                <c:pt idx="1213">
                  <c:v>0.86980377884748283</c:v>
                </c:pt>
                <c:pt idx="1214">
                  <c:v>0.86980377884748283</c:v>
                </c:pt>
                <c:pt idx="1215">
                  <c:v>0.8698651659420491</c:v>
                </c:pt>
                <c:pt idx="1216">
                  <c:v>0.86974370346346408</c:v>
                </c:pt>
                <c:pt idx="1217">
                  <c:v>0.86974370346346408</c:v>
                </c:pt>
                <c:pt idx="1218">
                  <c:v>0.86960137304377416</c:v>
                </c:pt>
                <c:pt idx="1219">
                  <c:v>0.87016892126499112</c:v>
                </c:pt>
                <c:pt idx="1220">
                  <c:v>0.86998665107546969</c:v>
                </c:pt>
                <c:pt idx="1221">
                  <c:v>0.86992590567657446</c:v>
                </c:pt>
                <c:pt idx="1222">
                  <c:v>0.86980377884748283</c:v>
                </c:pt>
                <c:pt idx="1223">
                  <c:v>0.86992590567657446</c:v>
                </c:pt>
                <c:pt idx="1224">
                  <c:v>0.87004740213939713</c:v>
                </c:pt>
                <c:pt idx="1225">
                  <c:v>0.8698651659420491</c:v>
                </c:pt>
                <c:pt idx="1226">
                  <c:v>0.86974370346346408</c:v>
                </c:pt>
                <c:pt idx="1227">
                  <c:v>0.86998665107546969</c:v>
                </c:pt>
                <c:pt idx="1228">
                  <c:v>0.86966208817946289</c:v>
                </c:pt>
                <c:pt idx="1229">
                  <c:v>0.87010815886901693</c:v>
                </c:pt>
                <c:pt idx="1230">
                  <c:v>0.87010815886901693</c:v>
                </c:pt>
                <c:pt idx="1231">
                  <c:v>0.87004740213939713</c:v>
                </c:pt>
                <c:pt idx="1232">
                  <c:v>0.86980377884748283</c:v>
                </c:pt>
                <c:pt idx="1233">
                  <c:v>0.86974370346346408</c:v>
                </c:pt>
                <c:pt idx="1234">
                  <c:v>0.86998665107546969</c:v>
                </c:pt>
                <c:pt idx="1235">
                  <c:v>0.86980377884748283</c:v>
                </c:pt>
                <c:pt idx="1236">
                  <c:v>0.87004740213939713</c:v>
                </c:pt>
                <c:pt idx="1237">
                  <c:v>0.86998665107546969</c:v>
                </c:pt>
                <c:pt idx="1238">
                  <c:v>0.86980377884748283</c:v>
                </c:pt>
                <c:pt idx="1239">
                  <c:v>0.86966208817946289</c:v>
                </c:pt>
                <c:pt idx="1240">
                  <c:v>0.86998665107546969</c:v>
                </c:pt>
                <c:pt idx="1241">
                  <c:v>0.86992590567657446</c:v>
                </c:pt>
                <c:pt idx="1242">
                  <c:v>0.86992590567657446</c:v>
                </c:pt>
                <c:pt idx="1243">
                  <c:v>0.8698651659420491</c:v>
                </c:pt>
                <c:pt idx="1244">
                  <c:v>0.87004740213939713</c:v>
                </c:pt>
                <c:pt idx="1245">
                  <c:v>0.87016892126499112</c:v>
                </c:pt>
                <c:pt idx="1246">
                  <c:v>0.86998665107546969</c:v>
                </c:pt>
                <c:pt idx="1247">
                  <c:v>0.86998665107546969</c:v>
                </c:pt>
                <c:pt idx="1248">
                  <c:v>0.8698651659420491</c:v>
                </c:pt>
                <c:pt idx="1249">
                  <c:v>0.86992590567657446</c:v>
                </c:pt>
                <c:pt idx="1250">
                  <c:v>0.8698651659420491</c:v>
                </c:pt>
                <c:pt idx="1251">
                  <c:v>0.86980377884748283</c:v>
                </c:pt>
                <c:pt idx="1252">
                  <c:v>0.86998665107546969</c:v>
                </c:pt>
                <c:pt idx="1253">
                  <c:v>0.87010815886901693</c:v>
                </c:pt>
                <c:pt idx="1254">
                  <c:v>0.87016892126499112</c:v>
                </c:pt>
                <c:pt idx="1255">
                  <c:v>0.87004740213939713</c:v>
                </c:pt>
                <c:pt idx="1256">
                  <c:v>0.89536845584221991</c:v>
                </c:pt>
                <c:pt idx="1257">
                  <c:v>0.89524221425136186</c:v>
                </c:pt>
                <c:pt idx="1258">
                  <c:v>0.89562101035862607</c:v>
                </c:pt>
                <c:pt idx="1259">
                  <c:v>0.89583154513798835</c:v>
                </c:pt>
                <c:pt idx="1260">
                  <c:v>0.89629495437024387</c:v>
                </c:pt>
                <c:pt idx="1261">
                  <c:v>0.89589471846061697</c:v>
                </c:pt>
                <c:pt idx="1262">
                  <c:v>0.89589471846061697</c:v>
                </c:pt>
                <c:pt idx="1263">
                  <c:v>0.89583154513798835</c:v>
                </c:pt>
                <c:pt idx="1264">
                  <c:v>0.89589471846061697</c:v>
                </c:pt>
                <c:pt idx="1265">
                  <c:v>0.89517910237031628</c:v>
                </c:pt>
                <c:pt idx="1266">
                  <c:v>0.89484192775846949</c:v>
                </c:pt>
                <c:pt idx="1267">
                  <c:v>0.89465272298111609</c:v>
                </c:pt>
                <c:pt idx="1268">
                  <c:v>0.89458966659522576</c:v>
                </c:pt>
                <c:pt idx="1269">
                  <c:v>0.89490500789314675</c:v>
                </c:pt>
                <c:pt idx="1270">
                  <c:v>0.89555786281093619</c:v>
                </c:pt>
                <c:pt idx="1271">
                  <c:v>0.89517910237031628</c:v>
                </c:pt>
                <c:pt idx="1272">
                  <c:v>0.89530533207509611</c:v>
                </c:pt>
                <c:pt idx="1273">
                  <c:v>0.89444255810923445</c:v>
                </c:pt>
                <c:pt idx="1274">
                  <c:v>0.89490500789314675</c:v>
                </c:pt>
                <c:pt idx="1275">
                  <c:v>0.89471578530315354</c:v>
                </c:pt>
                <c:pt idx="1276">
                  <c:v>0.89458966659522576</c:v>
                </c:pt>
                <c:pt idx="1277">
                  <c:v>0.89511599643125905</c:v>
                </c:pt>
                <c:pt idx="1278">
                  <c:v>0.89471578530315354</c:v>
                </c:pt>
                <c:pt idx="1279">
                  <c:v>0.89503118598004083</c:v>
                </c:pt>
                <c:pt idx="1280">
                  <c:v>0.89477885356203801</c:v>
                </c:pt>
                <c:pt idx="1281">
                  <c:v>0.89444255810923445</c:v>
                </c:pt>
                <c:pt idx="1282">
                  <c:v>0.89465272298111609</c:v>
                </c:pt>
                <c:pt idx="1283">
                  <c:v>0.89458966659522576</c:v>
                </c:pt>
                <c:pt idx="1284">
                  <c:v>0.89450560064683537</c:v>
                </c:pt>
                <c:pt idx="1285">
                  <c:v>0.89465272298111609</c:v>
                </c:pt>
                <c:pt idx="1286">
                  <c:v>0.89496809396677046</c:v>
                </c:pt>
                <c:pt idx="1287">
                  <c:v>0.89484192775846949</c:v>
                </c:pt>
                <c:pt idx="1288">
                  <c:v>0.89465272298111609</c:v>
                </c:pt>
                <c:pt idx="1289">
                  <c:v>0.89496809396677046</c:v>
                </c:pt>
                <c:pt idx="1290">
                  <c:v>0.89524221425136186</c:v>
                </c:pt>
                <c:pt idx="1291">
                  <c:v>0.89530533207509611</c:v>
                </c:pt>
                <c:pt idx="1292">
                  <c:v>0.89465272298111609</c:v>
                </c:pt>
                <c:pt idx="1293">
                  <c:v>0.89511599643125905</c:v>
                </c:pt>
                <c:pt idx="1294">
                  <c:v>0.89425346609652789</c:v>
                </c:pt>
                <c:pt idx="1295">
                  <c:v>0.89360188068123148</c:v>
                </c:pt>
                <c:pt idx="1296">
                  <c:v>0.89450560064683537</c:v>
                </c:pt>
                <c:pt idx="1297">
                  <c:v>0.89484192775846949</c:v>
                </c:pt>
                <c:pt idx="1298">
                  <c:v>0.89437952150544908</c:v>
                </c:pt>
                <c:pt idx="1299">
                  <c:v>0.89444255810923445</c:v>
                </c:pt>
                <c:pt idx="1300">
                  <c:v>0.89450560064683537</c:v>
                </c:pt>
                <c:pt idx="1301">
                  <c:v>0.89425346609652789</c:v>
                </c:pt>
                <c:pt idx="1302">
                  <c:v>0.89391743432226101</c:v>
                </c:pt>
                <c:pt idx="1303">
                  <c:v>0.89471578530315354</c:v>
                </c:pt>
                <c:pt idx="1304">
                  <c:v>0.89536845584221991</c:v>
                </c:pt>
                <c:pt idx="1305">
                  <c:v>0.89524221425136186</c:v>
                </c:pt>
                <c:pt idx="1306">
                  <c:v>0.89517910237031628</c:v>
                </c:pt>
                <c:pt idx="1307">
                  <c:v>0.89503118598004083</c:v>
                </c:pt>
                <c:pt idx="1308">
                  <c:v>0.89496809396677046</c:v>
                </c:pt>
                <c:pt idx="1309">
                  <c:v>0.89419044728999342</c:v>
                </c:pt>
                <c:pt idx="1310">
                  <c:v>0.89465272298111609</c:v>
                </c:pt>
                <c:pt idx="1311">
                  <c:v>0.89379146588454084</c:v>
                </c:pt>
                <c:pt idx="1312">
                  <c:v>0.89372849055592229</c:v>
                </c:pt>
                <c:pt idx="1313">
                  <c:v>0.8935389231919082</c:v>
                </c:pt>
                <c:pt idx="1314">
                  <c:v>0.89490500789314675</c:v>
                </c:pt>
                <c:pt idx="1315">
                  <c:v>0.89398042743275896</c:v>
                </c:pt>
                <c:pt idx="1316">
                  <c:v>0.89425346609652789</c:v>
                </c:pt>
                <c:pt idx="1317">
                  <c:v>0.89444255810923445</c:v>
                </c:pt>
                <c:pt idx="1318">
                  <c:v>0.89450560064683537</c:v>
                </c:pt>
                <c:pt idx="1319">
                  <c:v>0.89360188068123148</c:v>
                </c:pt>
                <c:pt idx="1320">
                  <c:v>0.89465272298111609</c:v>
                </c:pt>
                <c:pt idx="1321">
                  <c:v>0.89450560064683537</c:v>
                </c:pt>
                <c:pt idx="1322">
                  <c:v>0.89458966659522576</c:v>
                </c:pt>
                <c:pt idx="1323">
                  <c:v>0.89517910237031628</c:v>
                </c:pt>
                <c:pt idx="1324">
                  <c:v>0.89471578530315354</c:v>
                </c:pt>
                <c:pt idx="1325">
                  <c:v>0.89524221425136186</c:v>
                </c:pt>
                <c:pt idx="1326">
                  <c:v>0.89458966659522576</c:v>
                </c:pt>
                <c:pt idx="1327">
                  <c:v>0.89477885356203801</c:v>
                </c:pt>
                <c:pt idx="1328">
                  <c:v>0.89490500789314675</c:v>
                </c:pt>
                <c:pt idx="1329">
                  <c:v>0.89701244266153191</c:v>
                </c:pt>
                <c:pt idx="1330">
                  <c:v>0.89431649083477982</c:v>
                </c:pt>
                <c:pt idx="1331">
                  <c:v>0.89583154513798835</c:v>
                </c:pt>
                <c:pt idx="1332">
                  <c:v>0.89490500789314675</c:v>
                </c:pt>
                <c:pt idx="1333">
                  <c:v>0.89713901776048366</c:v>
                </c:pt>
                <c:pt idx="1334">
                  <c:v>0.89654785799062142</c:v>
                </c:pt>
                <c:pt idx="1335">
                  <c:v>0.89661177882786769</c:v>
                </c:pt>
                <c:pt idx="1336">
                  <c:v>0.89635817134201434</c:v>
                </c:pt>
                <c:pt idx="1337">
                  <c:v>0.89654785799062142</c:v>
                </c:pt>
                <c:pt idx="1338">
                  <c:v>0.89667502564613477</c:v>
                </c:pt>
                <c:pt idx="1339">
                  <c:v>0.89623174335285116</c:v>
                </c:pt>
                <c:pt idx="1340">
                  <c:v>0.89543158555343394</c:v>
                </c:pt>
                <c:pt idx="1341">
                  <c:v>0.89608427413090996</c:v>
                </c:pt>
                <c:pt idx="1342">
                  <c:v>0.89688589141198405</c:v>
                </c:pt>
                <c:pt idx="1343">
                  <c:v>0.89608427413090996</c:v>
                </c:pt>
                <c:pt idx="1344">
                  <c:v>0.89779336925356124</c:v>
                </c:pt>
                <c:pt idx="1345">
                  <c:v>0.89654785799062142</c:v>
                </c:pt>
                <c:pt idx="1346">
                  <c:v>0.89800526780265222</c:v>
                </c:pt>
                <c:pt idx="1347">
                  <c:v>0.89654785799062142</c:v>
                </c:pt>
                <c:pt idx="1348">
                  <c:v>0.89654785799062142</c:v>
                </c:pt>
                <c:pt idx="1349">
                  <c:v>0.89707572722948037</c:v>
                </c:pt>
                <c:pt idx="1350">
                  <c:v>0.89707572722948037</c:v>
                </c:pt>
                <c:pt idx="1351">
                  <c:v>0.89562101035862607</c:v>
                </c:pt>
                <c:pt idx="1352">
                  <c:v>0.89555786281093619</c:v>
                </c:pt>
                <c:pt idx="1353">
                  <c:v>0.89602108295637595</c:v>
                </c:pt>
                <c:pt idx="1354">
                  <c:v>0.89583154513798835</c:v>
                </c:pt>
                <c:pt idx="1355">
                  <c:v>0.89583154513798835</c:v>
                </c:pt>
                <c:pt idx="1356">
                  <c:v>0.89530533207509611</c:v>
                </c:pt>
                <c:pt idx="1357">
                  <c:v>0.89570521633972466</c:v>
                </c:pt>
                <c:pt idx="1358">
                  <c:v>0.89471578530315354</c:v>
                </c:pt>
                <c:pt idx="1359">
                  <c:v>0.89450560064683537</c:v>
                </c:pt>
                <c:pt idx="1360">
                  <c:v>0.89517910237031628</c:v>
                </c:pt>
                <c:pt idx="1361">
                  <c:v>0.89511599643125905</c:v>
                </c:pt>
                <c:pt idx="1362">
                  <c:v>0.89503118598004083</c:v>
                </c:pt>
                <c:pt idx="1363">
                  <c:v>0.89425346609652789</c:v>
                </c:pt>
                <c:pt idx="1364">
                  <c:v>0.89419044728999342</c:v>
                </c:pt>
                <c:pt idx="1365">
                  <c:v>0.89398042743275896</c:v>
                </c:pt>
                <c:pt idx="1366">
                  <c:v>0.89484192775846949</c:v>
                </c:pt>
                <c:pt idx="1367">
                  <c:v>0.89549472120943951</c:v>
                </c:pt>
                <c:pt idx="1368">
                  <c:v>0.89524221425136186</c:v>
                </c:pt>
                <c:pt idx="1369">
                  <c:v>0.89425346609652789</c:v>
                </c:pt>
                <c:pt idx="1370">
                  <c:v>0.89391743432226101</c:v>
                </c:pt>
                <c:pt idx="1371">
                  <c:v>0.89412743441447851</c:v>
                </c:pt>
                <c:pt idx="1372">
                  <c:v>0.89444255810923445</c:v>
                </c:pt>
                <c:pt idx="1373">
                  <c:v>0.89490500789314675</c:v>
                </c:pt>
                <c:pt idx="1374">
                  <c:v>0.89450560064683537</c:v>
                </c:pt>
                <c:pt idx="1375">
                  <c:v>0.89471578530315354</c:v>
                </c:pt>
                <c:pt idx="1376">
                  <c:v>0.89458966659522576</c:v>
                </c:pt>
                <c:pt idx="1377">
                  <c:v>0.89465272298111609</c:v>
                </c:pt>
                <c:pt idx="1378">
                  <c:v>0.89766667084300034</c:v>
                </c:pt>
                <c:pt idx="1379">
                  <c:v>0.89419044728999342</c:v>
                </c:pt>
                <c:pt idx="1380">
                  <c:v>0.89425346609652789</c:v>
                </c:pt>
                <c:pt idx="1381">
                  <c:v>0.89406442746928383</c:v>
                </c:pt>
                <c:pt idx="1382">
                  <c:v>0.89366552115319964</c:v>
                </c:pt>
                <c:pt idx="1383">
                  <c:v>0.8932032499448076</c:v>
                </c:pt>
                <c:pt idx="1384">
                  <c:v>0.89366552115319964</c:v>
                </c:pt>
                <c:pt idx="1385">
                  <c:v>0.89366552115319964</c:v>
                </c:pt>
                <c:pt idx="1386">
                  <c:v>0.89517910237031628</c:v>
                </c:pt>
                <c:pt idx="1387">
                  <c:v>0.89437952150544908</c:v>
                </c:pt>
                <c:pt idx="1388">
                  <c:v>0.89391743432226101</c:v>
                </c:pt>
                <c:pt idx="1389">
                  <c:v>0.89379146588454084</c:v>
                </c:pt>
                <c:pt idx="1390">
                  <c:v>0.89347597162637937</c:v>
                </c:pt>
                <c:pt idx="1391">
                  <c:v>0.89431649083477982</c:v>
                </c:pt>
                <c:pt idx="1392">
                  <c:v>0.89496809396677046</c:v>
                </c:pt>
                <c:pt idx="1393">
                  <c:v>0.89391743432226101</c:v>
                </c:pt>
                <c:pt idx="1394">
                  <c:v>0.89372849055592229</c:v>
                </c:pt>
                <c:pt idx="1395">
                  <c:v>0.89398042743275896</c:v>
                </c:pt>
                <c:pt idx="1396">
                  <c:v>0.89444255810923445</c:v>
                </c:pt>
                <c:pt idx="1397">
                  <c:v>0.89713901776048366</c:v>
                </c:pt>
                <c:pt idx="1398">
                  <c:v>0.89406442746928383</c:v>
                </c:pt>
                <c:pt idx="1399">
                  <c:v>0.89437952150544908</c:v>
                </c:pt>
                <c:pt idx="1400">
                  <c:v>0.89391743432226101</c:v>
                </c:pt>
                <c:pt idx="1401">
                  <c:v>0.89379146588454084</c:v>
                </c:pt>
                <c:pt idx="1402">
                  <c:v>0.89242765034291394</c:v>
                </c:pt>
                <c:pt idx="1403">
                  <c:v>0.8935389231919082</c:v>
                </c:pt>
                <c:pt idx="1404">
                  <c:v>0.89332910767320672</c:v>
                </c:pt>
                <c:pt idx="1405">
                  <c:v>0.89221750764469965</c:v>
                </c:pt>
                <c:pt idx="1406">
                  <c:v>0.88987528495036183</c:v>
                </c:pt>
                <c:pt idx="1407">
                  <c:v>0.8907315050867507</c:v>
                </c:pt>
                <c:pt idx="1408">
                  <c:v>0.8914430508315303</c:v>
                </c:pt>
                <c:pt idx="1409">
                  <c:v>0.8918406326775592</c:v>
                </c:pt>
                <c:pt idx="1410">
                  <c:v>0.89138029639056493</c:v>
                </c:pt>
                <c:pt idx="1411">
                  <c:v>0.89110842864724504</c:v>
                </c:pt>
                <c:pt idx="1412">
                  <c:v>0.8893530662121456</c:v>
                </c:pt>
                <c:pt idx="1413">
                  <c:v>0.8870832213793457</c:v>
                </c:pt>
                <c:pt idx="1414">
                  <c:v>0.89484192775846949</c:v>
                </c:pt>
                <c:pt idx="1415">
                  <c:v>0.89471578530315354</c:v>
                </c:pt>
                <c:pt idx="1416">
                  <c:v>0.89511599643125905</c:v>
                </c:pt>
                <c:pt idx="1417">
                  <c:v>0.89477885356203801</c:v>
                </c:pt>
                <c:pt idx="1418">
                  <c:v>0.89511599643125905</c:v>
                </c:pt>
                <c:pt idx="1419">
                  <c:v>0.89490500789314675</c:v>
                </c:pt>
                <c:pt idx="1420">
                  <c:v>0.89524221425136186</c:v>
                </c:pt>
                <c:pt idx="1421">
                  <c:v>0.89503118598004083</c:v>
                </c:pt>
                <c:pt idx="1422">
                  <c:v>0.89524221425136186</c:v>
                </c:pt>
                <c:pt idx="1423">
                  <c:v>0.89366552115319964</c:v>
                </c:pt>
                <c:pt idx="1424">
                  <c:v>0.89379146588454084</c:v>
                </c:pt>
                <c:pt idx="1425">
                  <c:v>0.89360188068123148</c:v>
                </c:pt>
                <c:pt idx="1426">
                  <c:v>0.89406442746928383</c:v>
                </c:pt>
                <c:pt idx="1427">
                  <c:v>0.89477885356203801</c:v>
                </c:pt>
                <c:pt idx="1428">
                  <c:v>0.8932032499448076</c:v>
                </c:pt>
                <c:pt idx="1429">
                  <c:v>0.89450560064683537</c:v>
                </c:pt>
                <c:pt idx="1430">
                  <c:v>0.89450560064683537</c:v>
                </c:pt>
                <c:pt idx="1431">
                  <c:v>0.89444255810923445</c:v>
                </c:pt>
                <c:pt idx="1432">
                  <c:v>0.89398042743275896</c:v>
                </c:pt>
                <c:pt idx="1433">
                  <c:v>0.89458966659522576</c:v>
                </c:pt>
                <c:pt idx="1434">
                  <c:v>0.89391743432226101</c:v>
                </c:pt>
                <c:pt idx="1435">
                  <c:v>0.89425346609652789</c:v>
                </c:pt>
                <c:pt idx="1436">
                  <c:v>0.89458966659522576</c:v>
                </c:pt>
                <c:pt idx="1437">
                  <c:v>0.89437952150544908</c:v>
                </c:pt>
                <c:pt idx="1438">
                  <c:v>0.89471578530315354</c:v>
                </c:pt>
                <c:pt idx="1439">
                  <c:v>0.89450560064683537</c:v>
                </c:pt>
                <c:pt idx="1440">
                  <c:v>0.89425346609652789</c:v>
                </c:pt>
                <c:pt idx="1441">
                  <c:v>0.89477885356203801</c:v>
                </c:pt>
                <c:pt idx="1442">
                  <c:v>0.89425346609652789</c:v>
                </c:pt>
                <c:pt idx="1443">
                  <c:v>0.89431649083477982</c:v>
                </c:pt>
                <c:pt idx="1444">
                  <c:v>0.89385444713975448</c:v>
                </c:pt>
                <c:pt idx="1445">
                  <c:v>0.89517910237031628</c:v>
                </c:pt>
                <c:pt idx="1446">
                  <c:v>0.89484192775846949</c:v>
                </c:pt>
                <c:pt idx="1447">
                  <c:v>0.89458966659522576</c:v>
                </c:pt>
                <c:pt idx="1448">
                  <c:v>0.89391743432226101</c:v>
                </c:pt>
                <c:pt idx="1449">
                  <c:v>0.89503118598004083</c:v>
                </c:pt>
                <c:pt idx="1450">
                  <c:v>0.89496809396677046</c:v>
                </c:pt>
                <c:pt idx="1451">
                  <c:v>0.89385444713975448</c:v>
                </c:pt>
                <c:pt idx="1452">
                  <c:v>0.89425346609652789</c:v>
                </c:pt>
                <c:pt idx="1453">
                  <c:v>0.89490500789314675</c:v>
                </c:pt>
                <c:pt idx="1454">
                  <c:v>0.89589471846061697</c:v>
                </c:pt>
                <c:pt idx="1455">
                  <c:v>0.89465272298111609</c:v>
                </c:pt>
                <c:pt idx="1456">
                  <c:v>0.89465272298111609</c:v>
                </c:pt>
                <c:pt idx="1457">
                  <c:v>0.89517910237031628</c:v>
                </c:pt>
                <c:pt idx="1458">
                  <c:v>0.89524221425136186</c:v>
                </c:pt>
                <c:pt idx="1459">
                  <c:v>0.89490500789314675</c:v>
                </c:pt>
                <c:pt idx="1460">
                  <c:v>0.89477885356203801</c:v>
                </c:pt>
                <c:pt idx="1461">
                  <c:v>0.89511599643125905</c:v>
                </c:pt>
                <c:pt idx="1462">
                  <c:v>0.89385444713975448</c:v>
                </c:pt>
                <c:pt idx="1463">
                  <c:v>0.89906235044161964</c:v>
                </c:pt>
                <c:pt idx="1464">
                  <c:v>0.89391743432226101</c:v>
                </c:pt>
                <c:pt idx="1465">
                  <c:v>0.89536845584221991</c:v>
                </c:pt>
                <c:pt idx="1466">
                  <c:v>0.89524221425136186</c:v>
                </c:pt>
                <c:pt idx="1467">
                  <c:v>0.89471578530315354</c:v>
                </c:pt>
                <c:pt idx="1468">
                  <c:v>0.89437952150544908</c:v>
                </c:pt>
                <c:pt idx="1469">
                  <c:v>0.89412743441447851</c:v>
                </c:pt>
                <c:pt idx="1470">
                  <c:v>0.89347597162637937</c:v>
                </c:pt>
                <c:pt idx="1471">
                  <c:v>0.89465272298111609</c:v>
                </c:pt>
                <c:pt idx="1472">
                  <c:v>0.89562101035862607</c:v>
                </c:pt>
                <c:pt idx="1473">
                  <c:v>0.89280485666915121</c:v>
                </c:pt>
                <c:pt idx="1474">
                  <c:v>0.89347597162637937</c:v>
                </c:pt>
                <c:pt idx="1475">
                  <c:v>0.89156857741589446</c:v>
                </c:pt>
                <c:pt idx="1476">
                  <c:v>0.89859702944857189</c:v>
                </c:pt>
                <c:pt idx="1477">
                  <c:v>0.89787784812921734</c:v>
                </c:pt>
                <c:pt idx="1478">
                  <c:v>0.89589471846061697</c:v>
                </c:pt>
                <c:pt idx="1479">
                  <c:v>0.89202904357932988</c:v>
                </c:pt>
                <c:pt idx="1480">
                  <c:v>0.89286774509093569</c:v>
                </c:pt>
                <c:pt idx="1481">
                  <c:v>0.89562101035862607</c:v>
                </c:pt>
                <c:pt idx="1482">
                  <c:v>0.89267909757186348</c:v>
                </c:pt>
                <c:pt idx="1483">
                  <c:v>0.89701244266153191</c:v>
                </c:pt>
                <c:pt idx="1484">
                  <c:v>0.89249050328118928</c:v>
                </c:pt>
                <c:pt idx="1485">
                  <c:v>0.89209185902645904</c:v>
                </c:pt>
                <c:pt idx="1486">
                  <c:v>0.89123389230444183</c:v>
                </c:pt>
                <c:pt idx="1487">
                  <c:v>0.89295160552332298</c:v>
                </c:pt>
                <c:pt idx="1488">
                  <c:v>0.89295160552332298</c:v>
                </c:pt>
                <c:pt idx="1489">
                  <c:v>0.89326617584862122</c:v>
                </c:pt>
                <c:pt idx="1490">
                  <c:v>0.89255336213164183</c:v>
                </c:pt>
                <c:pt idx="1491">
                  <c:v>0.89280485666915121</c:v>
                </c:pt>
                <c:pt idx="1492">
                  <c:v>0.89209185902645904</c:v>
                </c:pt>
                <c:pt idx="1493">
                  <c:v>0.89255336213164183</c:v>
                </c:pt>
                <c:pt idx="1494">
                  <c:v>0.89347597162637937</c:v>
                </c:pt>
                <c:pt idx="1495">
                  <c:v>0.89511599643125905</c:v>
                </c:pt>
                <c:pt idx="1496">
                  <c:v>0.8932032499448076</c:v>
                </c:pt>
                <c:pt idx="1497">
                  <c:v>0.89175691155894243</c:v>
                </c:pt>
                <c:pt idx="1498">
                  <c:v>0.89286774509093569</c:v>
                </c:pt>
                <c:pt idx="1499">
                  <c:v>0.89307741589670608</c:v>
                </c:pt>
                <c:pt idx="1500">
                  <c:v>0.89092027738628765</c:v>
                </c:pt>
                <c:pt idx="1501">
                  <c:v>0.89274197416302559</c:v>
                </c:pt>
                <c:pt idx="1502">
                  <c:v>0.89280485666915121</c:v>
                </c:pt>
                <c:pt idx="1503">
                  <c:v>0.89307741589670608</c:v>
                </c:pt>
                <c:pt idx="1504">
                  <c:v>0.89347597162637937</c:v>
                </c:pt>
                <c:pt idx="1505">
                  <c:v>0.89465272298111609</c:v>
                </c:pt>
                <c:pt idx="1506">
                  <c:v>0.89391743432226101</c:v>
                </c:pt>
                <c:pt idx="1507">
                  <c:v>0.89301450775102342</c:v>
                </c:pt>
                <c:pt idx="1508">
                  <c:v>0.89234385562072971</c:v>
                </c:pt>
                <c:pt idx="1509">
                  <c:v>0.89274197416302559</c:v>
                </c:pt>
                <c:pt idx="1510">
                  <c:v>0.89490500789314675</c:v>
                </c:pt>
                <c:pt idx="1511">
                  <c:v>0.89431649083477982</c:v>
                </c:pt>
                <c:pt idx="1512">
                  <c:v>0.89379146588454084</c:v>
                </c:pt>
                <c:pt idx="1513">
                  <c:v>0.89332910767320672</c:v>
                </c:pt>
                <c:pt idx="1514">
                  <c:v>0.89735002927269947</c:v>
                </c:pt>
                <c:pt idx="1515">
                  <c:v>0.89419044728999342</c:v>
                </c:pt>
                <c:pt idx="1516">
                  <c:v>0.89379146588454084</c:v>
                </c:pt>
                <c:pt idx="1517">
                  <c:v>0.89332910767320672</c:v>
                </c:pt>
                <c:pt idx="1518">
                  <c:v>0.89372849055592229</c:v>
                </c:pt>
                <c:pt idx="1519">
                  <c:v>0.89379146588454084</c:v>
                </c:pt>
                <c:pt idx="1520">
                  <c:v>0.89366552115319964</c:v>
                </c:pt>
                <c:pt idx="1521">
                  <c:v>0.89307741589670608</c:v>
                </c:pt>
                <c:pt idx="1522">
                  <c:v>0.8935389231919082</c:v>
                </c:pt>
                <c:pt idx="1523">
                  <c:v>0.89326617584862122</c:v>
                </c:pt>
                <c:pt idx="1524">
                  <c:v>0.89286774509093569</c:v>
                </c:pt>
                <c:pt idx="1525">
                  <c:v>0.89307741589670608</c:v>
                </c:pt>
                <c:pt idx="1526">
                  <c:v>0.89339204541926065</c:v>
                </c:pt>
                <c:pt idx="1527">
                  <c:v>0.89366552115319964</c:v>
                </c:pt>
                <c:pt idx="1528">
                  <c:v>0.89347597162637937</c:v>
                </c:pt>
                <c:pt idx="1529">
                  <c:v>0.89360188068123148</c:v>
                </c:pt>
                <c:pt idx="1530">
                  <c:v>0.8935389231919082</c:v>
                </c:pt>
                <c:pt idx="1531">
                  <c:v>0.89339204541926065</c:v>
                </c:pt>
                <c:pt idx="1532">
                  <c:v>0.89332910767320672</c:v>
                </c:pt>
                <c:pt idx="1533">
                  <c:v>0.89314032996106862</c:v>
                </c:pt>
                <c:pt idx="1534">
                  <c:v>0.89307741589670608</c:v>
                </c:pt>
                <c:pt idx="1535">
                  <c:v>0.89274197416302559</c:v>
                </c:pt>
                <c:pt idx="1536">
                  <c:v>0.89332910767320672</c:v>
                </c:pt>
                <c:pt idx="1537">
                  <c:v>0.8932032499448076</c:v>
                </c:pt>
                <c:pt idx="1538">
                  <c:v>0.89307741589670608</c:v>
                </c:pt>
                <c:pt idx="1539">
                  <c:v>0.8932032499448076</c:v>
                </c:pt>
                <c:pt idx="1540">
                  <c:v>0.89347597162637937</c:v>
                </c:pt>
                <c:pt idx="1541">
                  <c:v>0.89385444713975448</c:v>
                </c:pt>
                <c:pt idx="1542">
                  <c:v>0.8935389231919082</c:v>
                </c:pt>
                <c:pt idx="1543">
                  <c:v>0.89366552115319964</c:v>
                </c:pt>
                <c:pt idx="1544">
                  <c:v>0.89366552115319964</c:v>
                </c:pt>
                <c:pt idx="1545">
                  <c:v>0.89372849055592229</c:v>
                </c:pt>
                <c:pt idx="1546">
                  <c:v>0.89339204541926065</c:v>
                </c:pt>
                <c:pt idx="1547">
                  <c:v>0.89332910767320672</c:v>
                </c:pt>
                <c:pt idx="1548">
                  <c:v>0.8932032499448076</c:v>
                </c:pt>
                <c:pt idx="1549">
                  <c:v>0.89286774509093569</c:v>
                </c:pt>
                <c:pt idx="1550">
                  <c:v>0.8932032499448076</c:v>
                </c:pt>
                <c:pt idx="1551">
                  <c:v>0.8935389231919082</c:v>
                </c:pt>
                <c:pt idx="1552">
                  <c:v>0.89347597162637937</c:v>
                </c:pt>
                <c:pt idx="1553">
                  <c:v>0.89360188068123148</c:v>
                </c:pt>
                <c:pt idx="1554">
                  <c:v>0.89398042743275896</c:v>
                </c:pt>
                <c:pt idx="1555">
                  <c:v>0.89360188068123148</c:v>
                </c:pt>
                <c:pt idx="1556">
                  <c:v>0.89385444713975448</c:v>
                </c:pt>
                <c:pt idx="1557">
                  <c:v>0.89385444713975448</c:v>
                </c:pt>
                <c:pt idx="1558">
                  <c:v>0.89332910767320672</c:v>
                </c:pt>
                <c:pt idx="1559">
                  <c:v>0.89379146588454084</c:v>
                </c:pt>
                <c:pt idx="1560">
                  <c:v>0.89360188068123148</c:v>
                </c:pt>
                <c:pt idx="1561">
                  <c:v>0.89347597162637937</c:v>
                </c:pt>
                <c:pt idx="1562">
                  <c:v>0.89332910767320672</c:v>
                </c:pt>
                <c:pt idx="1563">
                  <c:v>0.89372849055592229</c:v>
                </c:pt>
                <c:pt idx="1564">
                  <c:v>0.89366552115319964</c:v>
                </c:pt>
                <c:pt idx="1565">
                  <c:v>0.89412743441447851</c:v>
                </c:pt>
                <c:pt idx="1566">
                  <c:v>0.89360188068123148</c:v>
                </c:pt>
                <c:pt idx="1567">
                  <c:v>0.89360188068123148</c:v>
                </c:pt>
                <c:pt idx="1568">
                  <c:v>0.89360188068123148</c:v>
                </c:pt>
                <c:pt idx="1569">
                  <c:v>0.89339204541926065</c:v>
                </c:pt>
                <c:pt idx="1570">
                  <c:v>0.8935389231919082</c:v>
                </c:pt>
                <c:pt idx="1571">
                  <c:v>0.89425346609652789</c:v>
                </c:pt>
                <c:pt idx="1572">
                  <c:v>0.89385444713975448</c:v>
                </c:pt>
                <c:pt idx="1573">
                  <c:v>0.89391743432226101</c:v>
                </c:pt>
                <c:pt idx="1574">
                  <c:v>0.89372849055592229</c:v>
                </c:pt>
                <c:pt idx="1575">
                  <c:v>0.89419044728999342</c:v>
                </c:pt>
                <c:pt idx="1576">
                  <c:v>0.89412743441447851</c:v>
                </c:pt>
                <c:pt idx="1577">
                  <c:v>0.89385444713975448</c:v>
                </c:pt>
                <c:pt idx="1578">
                  <c:v>0.89419044728999342</c:v>
                </c:pt>
                <c:pt idx="1579">
                  <c:v>0.89372849055592229</c:v>
                </c:pt>
                <c:pt idx="1580">
                  <c:v>0.89372849055592229</c:v>
                </c:pt>
                <c:pt idx="1581">
                  <c:v>0.89372849055592229</c:v>
                </c:pt>
                <c:pt idx="1582">
                  <c:v>0.89385444713975448</c:v>
                </c:pt>
                <c:pt idx="1583">
                  <c:v>0.89379146588454084</c:v>
                </c:pt>
                <c:pt idx="1584">
                  <c:v>0.89412743441447851</c:v>
                </c:pt>
                <c:pt idx="1585">
                  <c:v>0.89360188068123148</c:v>
                </c:pt>
                <c:pt idx="1586">
                  <c:v>0.89385444713975448</c:v>
                </c:pt>
                <c:pt idx="1587">
                  <c:v>0.89385444713975448</c:v>
                </c:pt>
                <c:pt idx="1588">
                  <c:v>0.89366552115319964</c:v>
                </c:pt>
                <c:pt idx="1589">
                  <c:v>0.8935389231919082</c:v>
                </c:pt>
                <c:pt idx="1590">
                  <c:v>0.89372849055592229</c:v>
                </c:pt>
                <c:pt idx="1591">
                  <c:v>0.89366552115319964</c:v>
                </c:pt>
                <c:pt idx="1592">
                  <c:v>0.89347597162637937</c:v>
                </c:pt>
                <c:pt idx="1593">
                  <c:v>0.89366552115319964</c:v>
                </c:pt>
                <c:pt idx="1594">
                  <c:v>0.89372849055592229</c:v>
                </c:pt>
                <c:pt idx="1595">
                  <c:v>0.89347597162637937</c:v>
                </c:pt>
                <c:pt idx="1596">
                  <c:v>0.8935389231919082</c:v>
                </c:pt>
                <c:pt idx="1597">
                  <c:v>0.89366552115319964</c:v>
                </c:pt>
                <c:pt idx="1598">
                  <c:v>0.89379146588454084</c:v>
                </c:pt>
                <c:pt idx="1599">
                  <c:v>0.89360188068123148</c:v>
                </c:pt>
                <c:pt idx="1600">
                  <c:v>0.89406442746928383</c:v>
                </c:pt>
                <c:pt idx="1601">
                  <c:v>0.89406442746928383</c:v>
                </c:pt>
                <c:pt idx="1602">
                  <c:v>0.89385444713975448</c:v>
                </c:pt>
                <c:pt idx="1603">
                  <c:v>0.89398042743275896</c:v>
                </c:pt>
                <c:pt idx="1604">
                  <c:v>0.89391743432226101</c:v>
                </c:pt>
                <c:pt idx="1605">
                  <c:v>0.89437952150544908</c:v>
                </c:pt>
                <c:pt idx="1606">
                  <c:v>0.89425346609652789</c:v>
                </c:pt>
                <c:pt idx="1607">
                  <c:v>0.89419044728999342</c:v>
                </c:pt>
                <c:pt idx="1608">
                  <c:v>0.89425346609652789</c:v>
                </c:pt>
                <c:pt idx="1609">
                  <c:v>0.89379146588454084</c:v>
                </c:pt>
                <c:pt idx="1610">
                  <c:v>0.89360188068123148</c:v>
                </c:pt>
                <c:pt idx="1611">
                  <c:v>0.89366552115319964</c:v>
                </c:pt>
                <c:pt idx="1612">
                  <c:v>0.89379146588454084</c:v>
                </c:pt>
                <c:pt idx="1613">
                  <c:v>0.89360188068123148</c:v>
                </c:pt>
                <c:pt idx="1614">
                  <c:v>0.89391743432226101</c:v>
                </c:pt>
                <c:pt idx="1615">
                  <c:v>0.89379146588454084</c:v>
                </c:pt>
                <c:pt idx="1616">
                  <c:v>0.89425346609652789</c:v>
                </c:pt>
                <c:pt idx="1617">
                  <c:v>0.89425346609652789</c:v>
                </c:pt>
                <c:pt idx="1618">
                  <c:v>0.89372849055592229</c:v>
                </c:pt>
                <c:pt idx="1619">
                  <c:v>0.89366552115319964</c:v>
                </c:pt>
                <c:pt idx="1620">
                  <c:v>0.89360188068123148</c:v>
                </c:pt>
                <c:pt idx="1621">
                  <c:v>0.89379146588454084</c:v>
                </c:pt>
                <c:pt idx="1622">
                  <c:v>0.89391743432226101</c:v>
                </c:pt>
                <c:pt idx="1623">
                  <c:v>0.89372849055592229</c:v>
                </c:pt>
                <c:pt idx="1624">
                  <c:v>0.89372849055592229</c:v>
                </c:pt>
                <c:pt idx="1625">
                  <c:v>0.89391743432226101</c:v>
                </c:pt>
                <c:pt idx="1626">
                  <c:v>0.89391743432226101</c:v>
                </c:pt>
                <c:pt idx="1627">
                  <c:v>0.89437952150544908</c:v>
                </c:pt>
                <c:pt idx="1628">
                  <c:v>0.89385444713975448</c:v>
                </c:pt>
                <c:pt idx="1629">
                  <c:v>0.89347597162637937</c:v>
                </c:pt>
                <c:pt idx="1630">
                  <c:v>0.89419044728999342</c:v>
                </c:pt>
                <c:pt idx="1631">
                  <c:v>0.89437952150544908</c:v>
                </c:pt>
                <c:pt idx="1632">
                  <c:v>0.89366552115319964</c:v>
                </c:pt>
                <c:pt idx="1633">
                  <c:v>0.89360188068123148</c:v>
                </c:pt>
                <c:pt idx="1634">
                  <c:v>0.89372849055592229</c:v>
                </c:pt>
                <c:pt idx="1635">
                  <c:v>0.8935389231919082</c:v>
                </c:pt>
                <c:pt idx="1636">
                  <c:v>0.89398042743275896</c:v>
                </c:pt>
                <c:pt idx="1637">
                  <c:v>0.8935389231919082</c:v>
                </c:pt>
                <c:pt idx="1638">
                  <c:v>0.89398042743275896</c:v>
                </c:pt>
                <c:pt idx="1639">
                  <c:v>0.89385444713975448</c:v>
                </c:pt>
                <c:pt idx="1640">
                  <c:v>0.89360188068123148</c:v>
                </c:pt>
                <c:pt idx="1641">
                  <c:v>0.89366552115319964</c:v>
                </c:pt>
                <c:pt idx="1642">
                  <c:v>0.89372849055592229</c:v>
                </c:pt>
                <c:pt idx="1643">
                  <c:v>0.89379146588454084</c:v>
                </c:pt>
                <c:pt idx="1644">
                  <c:v>0.89366552115319964</c:v>
                </c:pt>
                <c:pt idx="1645">
                  <c:v>0.89366552115319964</c:v>
                </c:pt>
                <c:pt idx="1646">
                  <c:v>0.89372849055592229</c:v>
                </c:pt>
                <c:pt idx="1647">
                  <c:v>0.89398042743275896</c:v>
                </c:pt>
                <c:pt idx="1648">
                  <c:v>0.89398042743275896</c:v>
                </c:pt>
                <c:pt idx="1649">
                  <c:v>0.89242765034291394</c:v>
                </c:pt>
                <c:pt idx="1650">
                  <c:v>0.89286774509093569</c:v>
                </c:pt>
                <c:pt idx="1651">
                  <c:v>0.89314032996106862</c:v>
                </c:pt>
                <c:pt idx="1652">
                  <c:v>0.89332910767320672</c:v>
                </c:pt>
                <c:pt idx="1653">
                  <c:v>0.89295160552332298</c:v>
                </c:pt>
                <c:pt idx="1654">
                  <c:v>0.89307741589670608</c:v>
                </c:pt>
                <c:pt idx="1655">
                  <c:v>0.89274197416302559</c:v>
                </c:pt>
                <c:pt idx="1656">
                  <c:v>0.89286774509093569</c:v>
                </c:pt>
                <c:pt idx="1657">
                  <c:v>0.89406442746928383</c:v>
                </c:pt>
                <c:pt idx="1658">
                  <c:v>0.89295160552332298</c:v>
                </c:pt>
                <c:pt idx="1659">
                  <c:v>0.89242765034291394</c:v>
                </c:pt>
                <c:pt idx="1660">
                  <c:v>0.8935389231919082</c:v>
                </c:pt>
                <c:pt idx="1661">
                  <c:v>0.89255336213164183</c:v>
                </c:pt>
                <c:pt idx="1662">
                  <c:v>0.89286774509093569</c:v>
                </c:pt>
                <c:pt idx="1663">
                  <c:v>0.89280485666915121</c:v>
                </c:pt>
                <c:pt idx="1664">
                  <c:v>0.89234385562072971</c:v>
                </c:pt>
                <c:pt idx="1665">
                  <c:v>0.89295160552332298</c:v>
                </c:pt>
                <c:pt idx="1666">
                  <c:v>0.89307741589670608</c:v>
                </c:pt>
                <c:pt idx="1667">
                  <c:v>0.8935389231919082</c:v>
                </c:pt>
                <c:pt idx="1668">
                  <c:v>0.89360188068123148</c:v>
                </c:pt>
                <c:pt idx="1669">
                  <c:v>0.89326617584862122</c:v>
                </c:pt>
                <c:pt idx="1670">
                  <c:v>0.8932032499448076</c:v>
                </c:pt>
                <c:pt idx="1671">
                  <c:v>0.89249050328118928</c:v>
                </c:pt>
                <c:pt idx="1672">
                  <c:v>0.89477885356203801</c:v>
                </c:pt>
                <c:pt idx="1673">
                  <c:v>0.89326617584862122</c:v>
                </c:pt>
                <c:pt idx="1674">
                  <c:v>0.89360188068123148</c:v>
                </c:pt>
                <c:pt idx="1675">
                  <c:v>0.89301450775102342</c:v>
                </c:pt>
                <c:pt idx="1676">
                  <c:v>0.89326617584862122</c:v>
                </c:pt>
                <c:pt idx="1677">
                  <c:v>0.89339204541926065</c:v>
                </c:pt>
                <c:pt idx="1678">
                  <c:v>0.89347597162637937</c:v>
                </c:pt>
                <c:pt idx="1679">
                  <c:v>0.89912582823622944</c:v>
                </c:pt>
                <c:pt idx="1680">
                  <c:v>0.89332910767320672</c:v>
                </c:pt>
                <c:pt idx="1681">
                  <c:v>0.89583154513798835</c:v>
                </c:pt>
                <c:pt idx="1682">
                  <c:v>0.8964846231515009</c:v>
                </c:pt>
                <c:pt idx="1683">
                  <c:v>0.89280485666915121</c:v>
                </c:pt>
                <c:pt idx="1684">
                  <c:v>0.89286774509093569</c:v>
                </c:pt>
                <c:pt idx="1685">
                  <c:v>0.89326617584862122</c:v>
                </c:pt>
                <c:pt idx="1686">
                  <c:v>0.89267909757186348</c:v>
                </c:pt>
                <c:pt idx="1687">
                  <c:v>0.89110842864724504</c:v>
                </c:pt>
                <c:pt idx="1688">
                  <c:v>0.89249050328118928</c:v>
                </c:pt>
                <c:pt idx="1689">
                  <c:v>0.89169412760813282</c:v>
                </c:pt>
                <c:pt idx="1690">
                  <c:v>0.89255336213164183</c:v>
                </c:pt>
                <c:pt idx="1691">
                  <c:v>0.89286774509093569</c:v>
                </c:pt>
                <c:pt idx="1692">
                  <c:v>0.89234385562072971</c:v>
                </c:pt>
                <c:pt idx="1693">
                  <c:v>0.89301450775102342</c:v>
                </c:pt>
                <c:pt idx="1694">
                  <c:v>0.89242765034291394</c:v>
                </c:pt>
                <c:pt idx="1695">
                  <c:v>0.89228101647482705</c:v>
                </c:pt>
                <c:pt idx="1696">
                  <c:v>0.89221750764469965</c:v>
                </c:pt>
                <c:pt idx="1697">
                  <c:v>0.8921546803813506</c:v>
                </c:pt>
                <c:pt idx="1698">
                  <c:v>0.89190343040557518</c:v>
                </c:pt>
                <c:pt idx="1699">
                  <c:v>0.89332910767320672</c:v>
                </c:pt>
                <c:pt idx="1700">
                  <c:v>0.8932032499448076</c:v>
                </c:pt>
                <c:pt idx="1701">
                  <c:v>0.89175691155894243</c:v>
                </c:pt>
                <c:pt idx="1702">
                  <c:v>0.89339204541926065</c:v>
                </c:pt>
                <c:pt idx="1703">
                  <c:v>0.8914430508315303</c:v>
                </c:pt>
                <c:pt idx="1704">
                  <c:v>0.89202904357932988</c:v>
                </c:pt>
                <c:pt idx="1705">
                  <c:v>0.8921546803813506</c:v>
                </c:pt>
                <c:pt idx="1706">
                  <c:v>0.89104570566430852</c:v>
                </c:pt>
                <c:pt idx="1707">
                  <c:v>0.89169412760813282</c:v>
                </c:pt>
                <c:pt idx="1708">
                  <c:v>0.89000051677816416</c:v>
                </c:pt>
                <c:pt idx="1709">
                  <c:v>0.88987528495036183</c:v>
                </c:pt>
                <c:pt idx="1710">
                  <c:v>0.88960403004716537</c:v>
                </c:pt>
                <c:pt idx="1711">
                  <c:v>0.89249050328118928</c:v>
                </c:pt>
                <c:pt idx="1712">
                  <c:v>0.89261622689496789</c:v>
                </c:pt>
                <c:pt idx="1713">
                  <c:v>0.89661177882786769</c:v>
                </c:pt>
                <c:pt idx="1714">
                  <c:v>0.89326617584862122</c:v>
                </c:pt>
                <c:pt idx="1715">
                  <c:v>0.89228101647482705</c:v>
                </c:pt>
                <c:pt idx="1716">
                  <c:v>0.89536845584221991</c:v>
                </c:pt>
                <c:pt idx="1717">
                  <c:v>0.8921546803813506</c:v>
                </c:pt>
                <c:pt idx="1718">
                  <c:v>0.89209185902645904</c:v>
                </c:pt>
                <c:pt idx="1719">
                  <c:v>0.89484192775846949</c:v>
                </c:pt>
                <c:pt idx="1720">
                  <c:v>0.89209185902645904</c:v>
                </c:pt>
                <c:pt idx="1721">
                  <c:v>0.8914430508315303</c:v>
                </c:pt>
                <c:pt idx="1722">
                  <c:v>0.89163134956068191</c:v>
                </c:pt>
                <c:pt idx="1723">
                  <c:v>0.89123389230444183</c:v>
                </c:pt>
                <c:pt idx="1724">
                  <c:v>0.89175691155894243</c:v>
                </c:pt>
                <c:pt idx="1725">
                  <c:v>0.89221750764469965</c:v>
                </c:pt>
                <c:pt idx="1726">
                  <c:v>0.89163134956068191</c:v>
                </c:pt>
                <c:pt idx="1727">
                  <c:v>0.89131754784948425</c:v>
                </c:pt>
                <c:pt idx="1728">
                  <c:v>0.89131754784948425</c:v>
                </c:pt>
                <c:pt idx="1729">
                  <c:v>0.8921546803813506</c:v>
                </c:pt>
                <c:pt idx="1730">
                  <c:v>0.89301450775102342</c:v>
                </c:pt>
                <c:pt idx="1731">
                  <c:v>0.89202904357932988</c:v>
                </c:pt>
                <c:pt idx="1732">
                  <c:v>0.89163134956068191</c:v>
                </c:pt>
                <c:pt idx="1733">
                  <c:v>0.89150581117307559</c:v>
                </c:pt>
                <c:pt idx="1734">
                  <c:v>0.8914430508315303</c:v>
                </c:pt>
                <c:pt idx="1735">
                  <c:v>0.89150581117307559</c:v>
                </c:pt>
                <c:pt idx="1736">
                  <c:v>0.89123389230444183</c:v>
                </c:pt>
                <c:pt idx="1737">
                  <c:v>0.89085757208981531</c:v>
                </c:pt>
                <c:pt idx="1738">
                  <c:v>0.8921546803813506</c:v>
                </c:pt>
                <c:pt idx="1739">
                  <c:v>0.89110842864724504</c:v>
                </c:pt>
                <c:pt idx="1740">
                  <c:v>0.89098298857755398</c:v>
                </c:pt>
                <c:pt idx="1741">
                  <c:v>0.89202904357932988</c:v>
                </c:pt>
                <c:pt idx="1742">
                  <c:v>0.8902092888016544</c:v>
                </c:pt>
                <c:pt idx="1743">
                  <c:v>0.89131754784948425</c:v>
                </c:pt>
                <c:pt idx="1744">
                  <c:v>0.89196623403926678</c:v>
                </c:pt>
                <c:pt idx="1745">
                  <c:v>0.89209185902645904</c:v>
                </c:pt>
                <c:pt idx="1746">
                  <c:v>0.89202904357932988</c:v>
                </c:pt>
                <c:pt idx="1747">
                  <c:v>0.89379146588454084</c:v>
                </c:pt>
                <c:pt idx="1748">
                  <c:v>0.89085757208981531</c:v>
                </c:pt>
                <c:pt idx="1749">
                  <c:v>0.89027193316255104</c:v>
                </c:pt>
                <c:pt idx="1750">
                  <c:v>0.89117115752705811</c:v>
                </c:pt>
                <c:pt idx="1751">
                  <c:v>0.89045990157374932</c:v>
                </c:pt>
                <c:pt idx="1752">
                  <c:v>0.89045990157374932</c:v>
                </c:pt>
                <c:pt idx="1753">
                  <c:v>0.89156857741589446</c:v>
                </c:pt>
                <c:pt idx="1754">
                  <c:v>0.89242765034291394</c:v>
                </c:pt>
                <c:pt idx="1755">
                  <c:v>0.89202904357932988</c:v>
                </c:pt>
                <c:pt idx="1756">
                  <c:v>0.89098298857755398</c:v>
                </c:pt>
                <c:pt idx="1757">
                  <c:v>0.89221750764469965</c:v>
                </c:pt>
                <c:pt idx="1758">
                  <c:v>0.8921546803813506</c:v>
                </c:pt>
                <c:pt idx="1759">
                  <c:v>0.89496809396677046</c:v>
                </c:pt>
                <c:pt idx="1760">
                  <c:v>0.89163134956068191</c:v>
                </c:pt>
                <c:pt idx="1761">
                  <c:v>0.89280485666915121</c:v>
                </c:pt>
                <c:pt idx="1762">
                  <c:v>0.89465272298111609</c:v>
                </c:pt>
                <c:pt idx="1763">
                  <c:v>0.89280485666915121</c:v>
                </c:pt>
                <c:pt idx="1764">
                  <c:v>0.89242765034291394</c:v>
                </c:pt>
                <c:pt idx="1765">
                  <c:v>0.89242765034291394</c:v>
                </c:pt>
                <c:pt idx="1766">
                  <c:v>0.89234385562072971</c:v>
                </c:pt>
                <c:pt idx="1767">
                  <c:v>0.89366552115319964</c:v>
                </c:pt>
                <c:pt idx="1768">
                  <c:v>0.89249050328118928</c:v>
                </c:pt>
                <c:pt idx="1769">
                  <c:v>0.89286774509093569</c:v>
                </c:pt>
                <c:pt idx="1770">
                  <c:v>0.89465272298111609</c:v>
                </c:pt>
                <c:pt idx="1771">
                  <c:v>0.89372849055592229</c:v>
                </c:pt>
                <c:pt idx="1772">
                  <c:v>0.89379146588454084</c:v>
                </c:pt>
                <c:pt idx="1773">
                  <c:v>0.89156857741589446</c:v>
                </c:pt>
                <c:pt idx="1774">
                  <c:v>0.8914430508315303</c:v>
                </c:pt>
                <c:pt idx="1775">
                  <c:v>0.89092027738628765</c:v>
                </c:pt>
                <c:pt idx="1776">
                  <c:v>0.89098298857755398</c:v>
                </c:pt>
                <c:pt idx="1777">
                  <c:v>0.89228101647482705</c:v>
                </c:pt>
                <c:pt idx="1778">
                  <c:v>0.89496809396677046</c:v>
                </c:pt>
                <c:pt idx="1779">
                  <c:v>0.8935389231919082</c:v>
                </c:pt>
                <c:pt idx="1780">
                  <c:v>0.89131754784948425</c:v>
                </c:pt>
                <c:pt idx="1781">
                  <c:v>0.89196623403926678</c:v>
                </c:pt>
                <c:pt idx="1782">
                  <c:v>0.89190343040557518</c:v>
                </c:pt>
                <c:pt idx="1783">
                  <c:v>0.89150581117307559</c:v>
                </c:pt>
                <c:pt idx="1784">
                  <c:v>0.89202904357932988</c:v>
                </c:pt>
                <c:pt idx="1785">
                  <c:v>0.89209185902645904</c:v>
                </c:pt>
                <c:pt idx="1786">
                  <c:v>0.89339204541926065</c:v>
                </c:pt>
                <c:pt idx="1787">
                  <c:v>0.8964846231515009</c:v>
                </c:pt>
                <c:pt idx="1788">
                  <c:v>0.89471578530315354</c:v>
                </c:pt>
                <c:pt idx="1789">
                  <c:v>0.8921546803813506</c:v>
                </c:pt>
                <c:pt idx="1790">
                  <c:v>0.89228101647482705</c:v>
                </c:pt>
                <c:pt idx="1791">
                  <c:v>0.89412743441447851</c:v>
                </c:pt>
                <c:pt idx="1792">
                  <c:v>0.89196623403926678</c:v>
                </c:pt>
                <c:pt idx="1793">
                  <c:v>0.89175691155894243</c:v>
                </c:pt>
                <c:pt idx="1794">
                  <c:v>0.89045990157374932</c:v>
                </c:pt>
                <c:pt idx="1795">
                  <c:v>0.89110842864724504</c:v>
                </c:pt>
                <c:pt idx="1796">
                  <c:v>0.89209185902645904</c:v>
                </c:pt>
                <c:pt idx="1797">
                  <c:v>0.89221750764469965</c:v>
                </c:pt>
                <c:pt idx="1798">
                  <c:v>0.89085757208981531</c:v>
                </c:pt>
                <c:pt idx="1799">
                  <c:v>0.89654785799062142</c:v>
                </c:pt>
                <c:pt idx="1800">
                  <c:v>0.89163134956068191</c:v>
                </c:pt>
                <c:pt idx="1801">
                  <c:v>0.89169412760813282</c:v>
                </c:pt>
                <c:pt idx="1802">
                  <c:v>0.89163134956068191</c:v>
                </c:pt>
                <c:pt idx="1803">
                  <c:v>0.8921546803813506</c:v>
                </c:pt>
                <c:pt idx="1804">
                  <c:v>0.8918406326775592</c:v>
                </c:pt>
                <c:pt idx="1805">
                  <c:v>0.89123389230444183</c:v>
                </c:pt>
                <c:pt idx="1806">
                  <c:v>0.89255336213164183</c:v>
                </c:pt>
                <c:pt idx="1807">
                  <c:v>0.89163134956068191</c:v>
                </c:pt>
                <c:pt idx="1808">
                  <c:v>0.89202904357932988</c:v>
                </c:pt>
                <c:pt idx="1809">
                  <c:v>0.8914430508315303</c:v>
                </c:pt>
                <c:pt idx="1810">
                  <c:v>0.8907315050867507</c:v>
                </c:pt>
                <c:pt idx="1811">
                  <c:v>0.89307741589670608</c:v>
                </c:pt>
                <c:pt idx="1812">
                  <c:v>0.89150581117307559</c:v>
                </c:pt>
                <c:pt idx="1813">
                  <c:v>0.89123389230444183</c:v>
                </c:pt>
                <c:pt idx="1814">
                  <c:v>0.89234385562072971</c:v>
                </c:pt>
                <c:pt idx="1815">
                  <c:v>0.89326617584862122</c:v>
                </c:pt>
                <c:pt idx="1816">
                  <c:v>0.89098298857755398</c:v>
                </c:pt>
                <c:pt idx="1817">
                  <c:v>0.89221750764469965</c:v>
                </c:pt>
                <c:pt idx="1818">
                  <c:v>0.89249050328118928</c:v>
                </c:pt>
                <c:pt idx="1819">
                  <c:v>0.89536845584221991</c:v>
                </c:pt>
                <c:pt idx="1820">
                  <c:v>0.89314032996106862</c:v>
                </c:pt>
                <c:pt idx="1821">
                  <c:v>0.89667502564613477</c:v>
                </c:pt>
                <c:pt idx="1822">
                  <c:v>0.8932032499448076</c:v>
                </c:pt>
                <c:pt idx="1823">
                  <c:v>0.8921546803813506</c:v>
                </c:pt>
                <c:pt idx="1824">
                  <c:v>0.89138029639056493</c:v>
                </c:pt>
                <c:pt idx="1825">
                  <c:v>0.89307741589670608</c:v>
                </c:pt>
                <c:pt idx="1826">
                  <c:v>0.8914430508315303</c:v>
                </c:pt>
                <c:pt idx="1827">
                  <c:v>0.89104570566430852</c:v>
                </c:pt>
                <c:pt idx="1828">
                  <c:v>0.89117115752705811</c:v>
                </c:pt>
                <c:pt idx="1829">
                  <c:v>0.89064792299226536</c:v>
                </c:pt>
                <c:pt idx="1830">
                  <c:v>0.89092027738628765</c:v>
                </c:pt>
                <c:pt idx="1831">
                  <c:v>0.8918406326775592</c:v>
                </c:pt>
                <c:pt idx="1832">
                  <c:v>0.89131754784948425</c:v>
                </c:pt>
                <c:pt idx="1833">
                  <c:v>0.89156857741589446</c:v>
                </c:pt>
                <c:pt idx="1834">
                  <c:v>0.89196623403926678</c:v>
                </c:pt>
                <c:pt idx="1835">
                  <c:v>0.89027193316255104</c:v>
                </c:pt>
                <c:pt idx="1836">
                  <c:v>0.89190343040557518</c:v>
                </c:pt>
                <c:pt idx="1837">
                  <c:v>0.89209185902645904</c:v>
                </c:pt>
                <c:pt idx="1838">
                  <c:v>0.89326617584862122</c:v>
                </c:pt>
                <c:pt idx="1839">
                  <c:v>0.8905225694892952</c:v>
                </c:pt>
                <c:pt idx="1840">
                  <c:v>0.8918406326775592</c:v>
                </c:pt>
                <c:pt idx="1841">
                  <c:v>0.89372849055592229</c:v>
                </c:pt>
                <c:pt idx="1842">
                  <c:v>0.89027193316255104</c:v>
                </c:pt>
                <c:pt idx="1843">
                  <c:v>0.89006314151865207</c:v>
                </c:pt>
                <c:pt idx="1844">
                  <c:v>0.89138029639056493</c:v>
                </c:pt>
                <c:pt idx="1845">
                  <c:v>0.8902092888016544</c:v>
                </c:pt>
                <c:pt idx="1846">
                  <c:v>0.88895696461975682</c:v>
                </c:pt>
                <c:pt idx="1847">
                  <c:v>0.89249050328118928</c:v>
                </c:pt>
                <c:pt idx="1848">
                  <c:v>0.89267909757186348</c:v>
                </c:pt>
                <c:pt idx="1849">
                  <c:v>0.89045990157374932</c:v>
                </c:pt>
                <c:pt idx="1850">
                  <c:v>0.89228101647482705</c:v>
                </c:pt>
                <c:pt idx="1851">
                  <c:v>0.8905225694892952</c:v>
                </c:pt>
                <c:pt idx="1852">
                  <c:v>0.89064792299226536</c:v>
                </c:pt>
                <c:pt idx="1853">
                  <c:v>0.88968748133121089</c:v>
                </c:pt>
                <c:pt idx="1854">
                  <c:v>0.89085757208981531</c:v>
                </c:pt>
                <c:pt idx="1855">
                  <c:v>0.88981267786166329</c:v>
                </c:pt>
                <c:pt idx="1856">
                  <c:v>0.88993789792229783</c:v>
                </c:pt>
                <c:pt idx="1857">
                  <c:v>0.88975007665551042</c:v>
                </c:pt>
                <c:pt idx="1858">
                  <c:v>0.88975007665551042</c:v>
                </c:pt>
                <c:pt idx="1859">
                  <c:v>0.88968748133121089</c:v>
                </c:pt>
                <c:pt idx="1860">
                  <c:v>0.88954144844450023</c:v>
                </c:pt>
                <c:pt idx="1861">
                  <c:v>0.89027193316255104</c:v>
                </c:pt>
                <c:pt idx="1862">
                  <c:v>0.8905225694892952</c:v>
                </c:pt>
                <c:pt idx="1863">
                  <c:v>0.89006314151865207</c:v>
                </c:pt>
                <c:pt idx="1864">
                  <c:v>0.89110842864724504</c:v>
                </c:pt>
                <c:pt idx="1865">
                  <c:v>0.8907315050867507</c:v>
                </c:pt>
                <c:pt idx="1866">
                  <c:v>0.8902092888016544</c:v>
                </c:pt>
                <c:pt idx="1867">
                  <c:v>0.88954144844450023</c:v>
                </c:pt>
                <c:pt idx="1868">
                  <c:v>0.89045990157374932</c:v>
                </c:pt>
                <c:pt idx="1869">
                  <c:v>0.88968748133121089</c:v>
                </c:pt>
                <c:pt idx="1870">
                  <c:v>0.89064792299226536</c:v>
                </c:pt>
                <c:pt idx="1871">
                  <c:v>0.8893530662121456</c:v>
                </c:pt>
                <c:pt idx="1872">
                  <c:v>0.89332910767320672</c:v>
                </c:pt>
                <c:pt idx="1873">
                  <c:v>0.89012577214445443</c:v>
                </c:pt>
                <c:pt idx="1874">
                  <c:v>0.8907315050867507</c:v>
                </c:pt>
                <c:pt idx="1875">
                  <c:v>0.89000051677816416</c:v>
                </c:pt>
                <c:pt idx="1876">
                  <c:v>0.89033458341106997</c:v>
                </c:pt>
                <c:pt idx="1877">
                  <c:v>0.8907941985323492</c:v>
                </c:pt>
                <c:pt idx="1878">
                  <c:v>0.89045990157374932</c:v>
                </c:pt>
                <c:pt idx="1879">
                  <c:v>0.89045990157374932</c:v>
                </c:pt>
                <c:pt idx="1880">
                  <c:v>0.8902092888016544</c:v>
                </c:pt>
                <c:pt idx="1881">
                  <c:v>0.8932032499448076</c:v>
                </c:pt>
                <c:pt idx="1882">
                  <c:v>0.89064792299226536</c:v>
                </c:pt>
                <c:pt idx="1883">
                  <c:v>0.8905225694892952</c:v>
                </c:pt>
                <c:pt idx="1884">
                  <c:v>0.89058524329523636</c:v>
                </c:pt>
                <c:pt idx="1885">
                  <c:v>0.88987528495036183</c:v>
                </c:pt>
                <c:pt idx="1886">
                  <c:v>0.89006314151865207</c:v>
                </c:pt>
                <c:pt idx="1887">
                  <c:v>0.89372849055592229</c:v>
                </c:pt>
                <c:pt idx="1888">
                  <c:v>0.88968748133121089</c:v>
                </c:pt>
                <c:pt idx="1889">
                  <c:v>0.88975007665551042</c:v>
                </c:pt>
                <c:pt idx="1890">
                  <c:v>0.89012577214445443</c:v>
                </c:pt>
                <c:pt idx="1891">
                  <c:v>0.89027193316255104</c:v>
                </c:pt>
                <c:pt idx="1892">
                  <c:v>0.89006314151865207</c:v>
                </c:pt>
                <c:pt idx="1893">
                  <c:v>0.89033458341106997</c:v>
                </c:pt>
                <c:pt idx="1894">
                  <c:v>0.88954144844450023</c:v>
                </c:pt>
                <c:pt idx="1895">
                  <c:v>0.89000051677816416</c:v>
                </c:pt>
                <c:pt idx="1896">
                  <c:v>0.88960403004716537</c:v>
                </c:pt>
                <c:pt idx="1897">
                  <c:v>0.8907315050867507</c:v>
                </c:pt>
                <c:pt idx="1898">
                  <c:v>0.88968748133121089</c:v>
                </c:pt>
                <c:pt idx="1899">
                  <c:v>0.88929050818671596</c:v>
                </c:pt>
                <c:pt idx="1900">
                  <c:v>0.89209185902645904</c:v>
                </c:pt>
                <c:pt idx="1901">
                  <c:v>0.88876941978367485</c:v>
                </c:pt>
                <c:pt idx="1902">
                  <c:v>0.88910286936831007</c:v>
                </c:pt>
                <c:pt idx="1903">
                  <c:v>0.88870691658126988</c:v>
                </c:pt>
                <c:pt idx="1904">
                  <c:v>0.88910286936831007</c:v>
                </c:pt>
                <c:pt idx="1905">
                  <c:v>0.88916540976548974</c:v>
                </c:pt>
                <c:pt idx="1906">
                  <c:v>0.88901949131037494</c:v>
                </c:pt>
                <c:pt idx="1907">
                  <c:v>0.88876941978367485</c:v>
                </c:pt>
                <c:pt idx="1908">
                  <c:v>0.88837366529490824</c:v>
                </c:pt>
                <c:pt idx="1909">
                  <c:v>0.8893530662121456</c:v>
                </c:pt>
                <c:pt idx="1910">
                  <c:v>0.8902092888016544</c:v>
                </c:pt>
                <c:pt idx="1911">
                  <c:v>0.89027193316255104</c:v>
                </c:pt>
                <c:pt idx="1912">
                  <c:v>0.89098298857755398</c:v>
                </c:pt>
                <c:pt idx="1913">
                  <c:v>0.8905225694892952</c:v>
                </c:pt>
                <c:pt idx="1914">
                  <c:v>0.89092027738628765</c:v>
                </c:pt>
                <c:pt idx="1915">
                  <c:v>0.88987528495036183</c:v>
                </c:pt>
                <c:pt idx="1916">
                  <c:v>0.88954144844450023</c:v>
                </c:pt>
                <c:pt idx="1917">
                  <c:v>0.8902092888016544</c:v>
                </c:pt>
                <c:pt idx="1918">
                  <c:v>0.89000051677816416</c:v>
                </c:pt>
                <c:pt idx="1919">
                  <c:v>0.88889444380222771</c:v>
                </c:pt>
                <c:pt idx="1920">
                  <c:v>0.8894788727213826</c:v>
                </c:pt>
                <c:pt idx="1921">
                  <c:v>0.89274197416302559</c:v>
                </c:pt>
                <c:pt idx="1922">
                  <c:v>0.89261622689496789</c:v>
                </c:pt>
                <c:pt idx="1923">
                  <c:v>0.89339204541926065</c:v>
                </c:pt>
                <c:pt idx="1924">
                  <c:v>0.89110842864724504</c:v>
                </c:pt>
                <c:pt idx="1925">
                  <c:v>0.8918406326775592</c:v>
                </c:pt>
                <c:pt idx="1926">
                  <c:v>0.89196623403926678</c:v>
                </c:pt>
                <c:pt idx="1927">
                  <c:v>0.88941563011504043</c:v>
                </c:pt>
                <c:pt idx="1928">
                  <c:v>0.89379146588454084</c:v>
                </c:pt>
                <c:pt idx="1929">
                  <c:v>0.88916540976548974</c:v>
                </c:pt>
                <c:pt idx="1930">
                  <c:v>0.89234385562072971</c:v>
                </c:pt>
                <c:pt idx="1931">
                  <c:v>0.89339204541926065</c:v>
                </c:pt>
                <c:pt idx="1932">
                  <c:v>0.89261622689496789</c:v>
                </c:pt>
                <c:pt idx="1933">
                  <c:v>0.89234385562072971</c:v>
                </c:pt>
                <c:pt idx="1934">
                  <c:v>0.88954144844450023</c:v>
                </c:pt>
                <c:pt idx="1935">
                  <c:v>0.88993789792229783</c:v>
                </c:pt>
                <c:pt idx="1936">
                  <c:v>0.89039723954790517</c:v>
                </c:pt>
                <c:pt idx="1937">
                  <c:v>0.89000051677816416</c:v>
                </c:pt>
                <c:pt idx="1938">
                  <c:v>0.88975007665551042</c:v>
                </c:pt>
                <c:pt idx="1939">
                  <c:v>0.89000051677816416</c:v>
                </c:pt>
                <c:pt idx="1940">
                  <c:v>0.89006314151865207</c:v>
                </c:pt>
                <c:pt idx="1941">
                  <c:v>0.89058524329523636</c:v>
                </c:pt>
                <c:pt idx="1942">
                  <c:v>0.89471578530315354</c:v>
                </c:pt>
                <c:pt idx="1943">
                  <c:v>0.88941563011504043</c:v>
                </c:pt>
                <c:pt idx="1944">
                  <c:v>0.8893530662121456</c:v>
                </c:pt>
                <c:pt idx="1945">
                  <c:v>0.88916540976548974</c:v>
                </c:pt>
                <c:pt idx="1946">
                  <c:v>0.88941563011504043</c:v>
                </c:pt>
                <c:pt idx="1947">
                  <c:v>0.8894788727213826</c:v>
                </c:pt>
                <c:pt idx="1948">
                  <c:v>0.8932032499448076</c:v>
                </c:pt>
                <c:pt idx="1949">
                  <c:v>0.88843613719687697</c:v>
                </c:pt>
                <c:pt idx="1950">
                  <c:v>0.8893530662121456</c:v>
                </c:pt>
                <c:pt idx="1951">
                  <c:v>0.88837366529490824</c:v>
                </c:pt>
                <c:pt idx="1952">
                  <c:v>0.88824873909022128</c:v>
                </c:pt>
                <c:pt idx="1953">
                  <c:v>0.88889444380222771</c:v>
                </c:pt>
                <c:pt idx="1954">
                  <c:v>0.88889444380222771</c:v>
                </c:pt>
                <c:pt idx="1955">
                  <c:v>0.88929050818671596</c:v>
                </c:pt>
                <c:pt idx="1956">
                  <c:v>0.88916540976548974</c:v>
                </c:pt>
                <c:pt idx="1957">
                  <c:v>0.88864441924919146</c:v>
                </c:pt>
                <c:pt idx="1958">
                  <c:v>0.88870691658126988</c:v>
                </c:pt>
                <c:pt idx="1959">
                  <c:v>0.88922795603806104</c:v>
                </c:pt>
                <c:pt idx="1960">
                  <c:v>0.88799895705854037</c:v>
                </c:pt>
                <c:pt idx="1961">
                  <c:v>0.88849861496618276</c:v>
                </c:pt>
                <c:pt idx="1962">
                  <c:v>0.88889444380222771</c:v>
                </c:pt>
                <c:pt idx="1963">
                  <c:v>0.88806139377097237</c:v>
                </c:pt>
                <c:pt idx="1964">
                  <c:v>0.88812383634660375</c:v>
                </c:pt>
                <c:pt idx="1965">
                  <c:v>0.88870691658126988</c:v>
                </c:pt>
                <c:pt idx="1966">
                  <c:v>0.88916540976548974</c:v>
                </c:pt>
                <c:pt idx="1967">
                  <c:v>0.88954144844450023</c:v>
                </c:pt>
                <c:pt idx="1968">
                  <c:v>0.89169412760813282</c:v>
                </c:pt>
                <c:pt idx="1969">
                  <c:v>0.88941563011504043</c:v>
                </c:pt>
                <c:pt idx="1970">
                  <c:v>0.8893530662121456</c:v>
                </c:pt>
                <c:pt idx="1971">
                  <c:v>0.88889444380222771</c:v>
                </c:pt>
                <c:pt idx="1972">
                  <c:v>0.8894788727213826</c:v>
                </c:pt>
                <c:pt idx="1973">
                  <c:v>0.88831119925958624</c:v>
                </c:pt>
                <c:pt idx="1974">
                  <c:v>0.88954144844450023</c:v>
                </c:pt>
                <c:pt idx="1975">
                  <c:v>0.89138029639056493</c:v>
                </c:pt>
                <c:pt idx="1976">
                  <c:v>0.88864441924919146</c:v>
                </c:pt>
                <c:pt idx="1977">
                  <c:v>0.88889444380222771</c:v>
                </c:pt>
                <c:pt idx="1978">
                  <c:v>0.88895696461975682</c:v>
                </c:pt>
                <c:pt idx="1979">
                  <c:v>0.88910286936831007</c:v>
                </c:pt>
                <c:pt idx="1980">
                  <c:v>0.88837366529490824</c:v>
                </c:pt>
                <c:pt idx="1981">
                  <c:v>0.89045990157374932</c:v>
                </c:pt>
                <c:pt idx="1982">
                  <c:v>0.89012577214445443</c:v>
                </c:pt>
                <c:pt idx="1983">
                  <c:v>0.89012577214445443</c:v>
                </c:pt>
                <c:pt idx="1984">
                  <c:v>0.89045990157374932</c:v>
                </c:pt>
                <c:pt idx="1985">
                  <c:v>0.88968748133121089</c:v>
                </c:pt>
                <c:pt idx="1986">
                  <c:v>0.88922795603806104</c:v>
                </c:pt>
                <c:pt idx="1987">
                  <c:v>0.88993789792229783</c:v>
                </c:pt>
                <c:pt idx="1988">
                  <c:v>0.88910286936831007</c:v>
                </c:pt>
                <c:pt idx="1989">
                  <c:v>0.89000051677816416</c:v>
                </c:pt>
                <c:pt idx="1990">
                  <c:v>0.88975007665551042</c:v>
                </c:pt>
                <c:pt idx="1991">
                  <c:v>0.88916540976548974</c:v>
                </c:pt>
                <c:pt idx="1992">
                  <c:v>0.88901949131037494</c:v>
                </c:pt>
                <c:pt idx="1993">
                  <c:v>0.88831119925958624</c:v>
                </c:pt>
                <c:pt idx="1994">
                  <c:v>0.88883192885709739</c:v>
                </c:pt>
                <c:pt idx="1995">
                  <c:v>0.88916540976548974</c:v>
                </c:pt>
                <c:pt idx="1996">
                  <c:v>0.88916540976548974</c:v>
                </c:pt>
                <c:pt idx="1997">
                  <c:v>0.8894788727213826</c:v>
                </c:pt>
                <c:pt idx="1998">
                  <c:v>0.88987528495036183</c:v>
                </c:pt>
                <c:pt idx="1999">
                  <c:v>0.88916540976548974</c:v>
                </c:pt>
                <c:pt idx="2000">
                  <c:v>0.88864441924919146</c:v>
                </c:pt>
                <c:pt idx="2001">
                  <c:v>0.88876941978367485</c:v>
                </c:pt>
                <c:pt idx="2002">
                  <c:v>0.88987528495036183</c:v>
                </c:pt>
                <c:pt idx="2003">
                  <c:v>0.88824873909022128</c:v>
                </c:pt>
                <c:pt idx="2004">
                  <c:v>0.88960403004716537</c:v>
                </c:pt>
                <c:pt idx="2005">
                  <c:v>0.88981267786166329</c:v>
                </c:pt>
                <c:pt idx="2006">
                  <c:v>0.88901949131037494</c:v>
                </c:pt>
                <c:pt idx="2007">
                  <c:v>0.88901949131037494</c:v>
                </c:pt>
                <c:pt idx="2008">
                  <c:v>0.88824873909022128</c:v>
                </c:pt>
                <c:pt idx="2009">
                  <c:v>0.8894788727213826</c:v>
                </c:pt>
                <c:pt idx="2010">
                  <c:v>0.88960403004716537</c:v>
                </c:pt>
                <c:pt idx="2011">
                  <c:v>0.88864441924919146</c:v>
                </c:pt>
                <c:pt idx="2012">
                  <c:v>0.88843613719687697</c:v>
                </c:pt>
                <c:pt idx="2013">
                  <c:v>0.8877277946494968</c:v>
                </c:pt>
                <c:pt idx="2014">
                  <c:v>0.88779020589968738</c:v>
                </c:pt>
                <c:pt idx="2015">
                  <c:v>0.8877277946494968</c:v>
                </c:pt>
                <c:pt idx="2016">
                  <c:v>0.88747820823701373</c:v>
                </c:pt>
                <c:pt idx="2017">
                  <c:v>0.8877277946494968</c:v>
                </c:pt>
                <c:pt idx="2018">
                  <c:v>0.88720792870254106</c:v>
                </c:pt>
                <c:pt idx="2019">
                  <c:v>0.8877277946494968</c:v>
                </c:pt>
                <c:pt idx="2020">
                  <c:v>0.8876029897269766</c:v>
                </c:pt>
                <c:pt idx="2021">
                  <c:v>0.88831119925958624</c:v>
                </c:pt>
                <c:pt idx="2022">
                  <c:v>0.88812383634660375</c:v>
                </c:pt>
                <c:pt idx="2023">
                  <c:v>0.88733265944085726</c:v>
                </c:pt>
                <c:pt idx="2024">
                  <c:v>0.8872702911444651</c:v>
                </c:pt>
                <c:pt idx="2025">
                  <c:v>0.88799895705854037</c:v>
                </c:pt>
                <c:pt idx="2026">
                  <c:v>0.88812383634660375</c:v>
                </c:pt>
                <c:pt idx="2027">
                  <c:v>0.88876941978367485</c:v>
                </c:pt>
                <c:pt idx="2028">
                  <c:v>0.88766538925882266</c:v>
                </c:pt>
                <c:pt idx="2029">
                  <c:v>0.88824873909022128</c:v>
                </c:pt>
                <c:pt idx="2030">
                  <c:v>0.8877277946494968</c:v>
                </c:pt>
                <c:pt idx="2031">
                  <c:v>0.8885819277867506</c:v>
                </c:pt>
                <c:pt idx="2032">
                  <c:v>0.89064792299226536</c:v>
                </c:pt>
                <c:pt idx="2033">
                  <c:v>0.88812383634660375</c:v>
                </c:pt>
                <c:pt idx="2034">
                  <c:v>0.88799895705854037</c:v>
                </c:pt>
                <c:pt idx="2035">
                  <c:v>0.88922795603806104</c:v>
                </c:pt>
                <c:pt idx="2036">
                  <c:v>0.89242765034291394</c:v>
                </c:pt>
                <c:pt idx="2037">
                  <c:v>0.88785262301008416</c:v>
                </c:pt>
                <c:pt idx="2038">
                  <c:v>0.89583154513798835</c:v>
                </c:pt>
                <c:pt idx="2039">
                  <c:v>0.88818628478612416</c:v>
                </c:pt>
                <c:pt idx="2040">
                  <c:v>0.88754059605326974</c:v>
                </c:pt>
                <c:pt idx="2041">
                  <c:v>0.8877277946494968</c:v>
                </c:pt>
                <c:pt idx="2042">
                  <c:v>0.88799895705854037</c:v>
                </c:pt>
                <c:pt idx="2043">
                  <c:v>0.88922795603806104</c:v>
                </c:pt>
                <c:pt idx="2044">
                  <c:v>0.88747820823701373</c:v>
                </c:pt>
                <c:pt idx="2045">
                  <c:v>0.88993789792229783</c:v>
                </c:pt>
                <c:pt idx="2046">
                  <c:v>0.89012577214445443</c:v>
                </c:pt>
                <c:pt idx="2047">
                  <c:v>0.89123389230444183</c:v>
                </c:pt>
                <c:pt idx="2048">
                  <c:v>0.89138029639056493</c:v>
                </c:pt>
                <c:pt idx="2049">
                  <c:v>0.88806139377097237</c:v>
                </c:pt>
                <c:pt idx="2050">
                  <c:v>0.88941563011504043</c:v>
                </c:pt>
                <c:pt idx="2051">
                  <c:v>0.88883192885709739</c:v>
                </c:pt>
                <c:pt idx="2052">
                  <c:v>0.89006314151865207</c:v>
                </c:pt>
                <c:pt idx="2053">
                  <c:v>0.88779020589968738</c:v>
                </c:pt>
                <c:pt idx="2054">
                  <c:v>0.89098298857755398</c:v>
                </c:pt>
                <c:pt idx="2055">
                  <c:v>0.89012577214445443</c:v>
                </c:pt>
                <c:pt idx="2056">
                  <c:v>0.88720792870254106</c:v>
                </c:pt>
                <c:pt idx="2057">
                  <c:v>0.88889444380222771</c:v>
                </c:pt>
                <c:pt idx="2058">
                  <c:v>0.88876941978367485</c:v>
                </c:pt>
                <c:pt idx="2059">
                  <c:v>0.88806139377097237</c:v>
                </c:pt>
                <c:pt idx="2060">
                  <c:v>0.88889444380222771</c:v>
                </c:pt>
                <c:pt idx="2061">
                  <c:v>0.88870691658126988</c:v>
                </c:pt>
                <c:pt idx="2062">
                  <c:v>0.88916540976548974</c:v>
                </c:pt>
                <c:pt idx="2063">
                  <c:v>0.88754059605326974</c:v>
                </c:pt>
                <c:pt idx="2064">
                  <c:v>0.88883192885709739</c:v>
                </c:pt>
                <c:pt idx="2065">
                  <c:v>0.8885819277867506</c:v>
                </c:pt>
                <c:pt idx="2066">
                  <c:v>0.88895696461975682</c:v>
                </c:pt>
                <c:pt idx="2067">
                  <c:v>0.89536845584221991</c:v>
                </c:pt>
                <c:pt idx="2068">
                  <c:v>0.88889444380222771</c:v>
                </c:pt>
                <c:pt idx="2069">
                  <c:v>0.88929050818671596</c:v>
                </c:pt>
                <c:pt idx="2070">
                  <c:v>0.88993789792229783</c:v>
                </c:pt>
                <c:pt idx="2071">
                  <c:v>0.88968748133121089</c:v>
                </c:pt>
                <c:pt idx="2072">
                  <c:v>0.88876941978367485</c:v>
                </c:pt>
                <c:pt idx="2073">
                  <c:v>0.88895696461975682</c:v>
                </c:pt>
                <c:pt idx="2074">
                  <c:v>0.8885819277867506</c:v>
                </c:pt>
                <c:pt idx="2075">
                  <c:v>0.88779020589968738</c:v>
                </c:pt>
                <c:pt idx="2076">
                  <c:v>0.88901949131037494</c:v>
                </c:pt>
                <c:pt idx="2077">
                  <c:v>0.88864441924919146</c:v>
                </c:pt>
                <c:pt idx="2078">
                  <c:v>0.88733265944085726</c:v>
                </c:pt>
                <c:pt idx="2079">
                  <c:v>0.88739503359240524</c:v>
                </c:pt>
                <c:pt idx="2080">
                  <c:v>0.88747820823701373</c:v>
                </c:pt>
                <c:pt idx="2081">
                  <c:v>0.8894788727213826</c:v>
                </c:pt>
                <c:pt idx="2082">
                  <c:v>0.88831119925958624</c:v>
                </c:pt>
                <c:pt idx="2083">
                  <c:v>0.89209185902645904</c:v>
                </c:pt>
                <c:pt idx="2084">
                  <c:v>0.8894788727213826</c:v>
                </c:pt>
                <c:pt idx="2085">
                  <c:v>0.88889444380222771</c:v>
                </c:pt>
                <c:pt idx="2086">
                  <c:v>0.88929050818671596</c:v>
                </c:pt>
                <c:pt idx="2087">
                  <c:v>0.89209185902645904</c:v>
                </c:pt>
                <c:pt idx="2088">
                  <c:v>0.88929050818671596</c:v>
                </c:pt>
                <c:pt idx="2089">
                  <c:v>0.8914430508315303</c:v>
                </c:pt>
                <c:pt idx="2090">
                  <c:v>0.89156857741589446</c:v>
                </c:pt>
                <c:pt idx="2091">
                  <c:v>0.88922795603806104</c:v>
                </c:pt>
                <c:pt idx="2092">
                  <c:v>0.88975007665551042</c:v>
                </c:pt>
                <c:pt idx="2093">
                  <c:v>0.88922795603806104</c:v>
                </c:pt>
                <c:pt idx="2094">
                  <c:v>0.89058524329523636</c:v>
                </c:pt>
                <c:pt idx="2095">
                  <c:v>0.88941563011504043</c:v>
                </c:pt>
                <c:pt idx="2096">
                  <c:v>0.89261622689496789</c:v>
                </c:pt>
                <c:pt idx="2097">
                  <c:v>0.89602108295637595</c:v>
                </c:pt>
                <c:pt idx="2098">
                  <c:v>0.89234385562072971</c:v>
                </c:pt>
                <c:pt idx="2099">
                  <c:v>0.88987528495036183</c:v>
                </c:pt>
                <c:pt idx="2100">
                  <c:v>0.8902092888016544</c:v>
                </c:pt>
                <c:pt idx="2101">
                  <c:v>0.89753999631093662</c:v>
                </c:pt>
                <c:pt idx="2102">
                  <c:v>0.89085757208981531</c:v>
                </c:pt>
                <c:pt idx="2103">
                  <c:v>0.8905225694892952</c:v>
                </c:pt>
                <c:pt idx="2104">
                  <c:v>0.8894788727213826</c:v>
                </c:pt>
                <c:pt idx="2105">
                  <c:v>0.8907315050867507</c:v>
                </c:pt>
                <c:pt idx="2106">
                  <c:v>0.89332910767320672</c:v>
                </c:pt>
                <c:pt idx="2107">
                  <c:v>0.89221750764469965</c:v>
                </c:pt>
                <c:pt idx="2108">
                  <c:v>0.88993789792229783</c:v>
                </c:pt>
                <c:pt idx="2109">
                  <c:v>0.89000051677816416</c:v>
                </c:pt>
                <c:pt idx="2110">
                  <c:v>0.89012577214445443</c:v>
                </c:pt>
                <c:pt idx="2111">
                  <c:v>0.89123389230444183</c:v>
                </c:pt>
                <c:pt idx="2112">
                  <c:v>0.89039723954790517</c:v>
                </c:pt>
                <c:pt idx="2113">
                  <c:v>0.89045990157374932</c:v>
                </c:pt>
                <c:pt idx="2114">
                  <c:v>0.8918406326775592</c:v>
                </c:pt>
                <c:pt idx="2115">
                  <c:v>0.88901949131037494</c:v>
                </c:pt>
                <c:pt idx="2116">
                  <c:v>0.89536845584221991</c:v>
                </c:pt>
                <c:pt idx="2117">
                  <c:v>0.88941563011504043</c:v>
                </c:pt>
                <c:pt idx="2118">
                  <c:v>0.89098298857755398</c:v>
                </c:pt>
                <c:pt idx="2119">
                  <c:v>0.89110842864724504</c:v>
                </c:pt>
                <c:pt idx="2120">
                  <c:v>0.88889444380222771</c:v>
                </c:pt>
                <c:pt idx="2121">
                  <c:v>0.8893530662121456</c:v>
                </c:pt>
                <c:pt idx="2122">
                  <c:v>0.88993789792229783</c:v>
                </c:pt>
                <c:pt idx="2123">
                  <c:v>0.88975007665551042</c:v>
                </c:pt>
                <c:pt idx="2124">
                  <c:v>0.88922795603806104</c:v>
                </c:pt>
                <c:pt idx="2125">
                  <c:v>0.88975007665551042</c:v>
                </c:pt>
                <c:pt idx="2126">
                  <c:v>0.89360188068123148</c:v>
                </c:pt>
                <c:pt idx="2127">
                  <c:v>0.8907315050867507</c:v>
                </c:pt>
                <c:pt idx="2128">
                  <c:v>0.88922795603806104</c:v>
                </c:pt>
                <c:pt idx="2129">
                  <c:v>0.88960403004716537</c:v>
                </c:pt>
                <c:pt idx="2130">
                  <c:v>0.89190343040557518</c:v>
                </c:pt>
                <c:pt idx="2131">
                  <c:v>0.8935389231919082</c:v>
                </c:pt>
                <c:pt idx="2132">
                  <c:v>0.88968748133121089</c:v>
                </c:pt>
                <c:pt idx="2133">
                  <c:v>0.88987528495036183</c:v>
                </c:pt>
                <c:pt idx="2134">
                  <c:v>0.88954144844450023</c:v>
                </c:pt>
                <c:pt idx="2135">
                  <c:v>0.88864441924919146</c:v>
                </c:pt>
                <c:pt idx="2136">
                  <c:v>0.88954144844450023</c:v>
                </c:pt>
                <c:pt idx="2137">
                  <c:v>0.89045990157374932</c:v>
                </c:pt>
                <c:pt idx="2138">
                  <c:v>0.88864441924919146</c:v>
                </c:pt>
                <c:pt idx="2139">
                  <c:v>0.88889444380222771</c:v>
                </c:pt>
                <c:pt idx="2140">
                  <c:v>0.8885819277867506</c:v>
                </c:pt>
                <c:pt idx="2141">
                  <c:v>0.88901949131037494</c:v>
                </c:pt>
                <c:pt idx="2142">
                  <c:v>0.88812383634660375</c:v>
                </c:pt>
                <c:pt idx="2143">
                  <c:v>0.8893530662121456</c:v>
                </c:pt>
                <c:pt idx="2144">
                  <c:v>0.88876941978367485</c:v>
                </c:pt>
                <c:pt idx="2145">
                  <c:v>0.8907315050867507</c:v>
                </c:pt>
                <c:pt idx="2146">
                  <c:v>0.8902092888016544</c:v>
                </c:pt>
                <c:pt idx="2147">
                  <c:v>0.8921546803813506</c:v>
                </c:pt>
                <c:pt idx="2148">
                  <c:v>0.89117115752705811</c:v>
                </c:pt>
                <c:pt idx="2149">
                  <c:v>0.88954144844450023</c:v>
                </c:pt>
                <c:pt idx="2150">
                  <c:v>0.89242765034291394</c:v>
                </c:pt>
                <c:pt idx="2151">
                  <c:v>0.89123389230444183</c:v>
                </c:pt>
                <c:pt idx="2152">
                  <c:v>0.89045990157374932</c:v>
                </c:pt>
                <c:pt idx="2153">
                  <c:v>0.8914430508315303</c:v>
                </c:pt>
                <c:pt idx="2154">
                  <c:v>0.89045990157374932</c:v>
                </c:pt>
                <c:pt idx="2155">
                  <c:v>0.89347597162637937</c:v>
                </c:pt>
                <c:pt idx="2156">
                  <c:v>0.8885819277867506</c:v>
                </c:pt>
                <c:pt idx="2157">
                  <c:v>0.88849861496618276</c:v>
                </c:pt>
                <c:pt idx="2158">
                  <c:v>0.89058524329523636</c:v>
                </c:pt>
                <c:pt idx="2159">
                  <c:v>0.89006314151865207</c:v>
                </c:pt>
                <c:pt idx="2160">
                  <c:v>0.88843613719687697</c:v>
                </c:pt>
                <c:pt idx="2161">
                  <c:v>0.89425346609652789</c:v>
                </c:pt>
                <c:pt idx="2162">
                  <c:v>0.88889444380222771</c:v>
                </c:pt>
                <c:pt idx="2163">
                  <c:v>0.88849861496618276</c:v>
                </c:pt>
                <c:pt idx="2164">
                  <c:v>0.8885819277867506</c:v>
                </c:pt>
                <c:pt idx="2165">
                  <c:v>0.88799895705854037</c:v>
                </c:pt>
                <c:pt idx="2166">
                  <c:v>0.88922795603806104</c:v>
                </c:pt>
                <c:pt idx="2167">
                  <c:v>0.88733265944085726</c:v>
                </c:pt>
                <c:pt idx="2168">
                  <c:v>0.88733265944085726</c:v>
                </c:pt>
                <c:pt idx="2169">
                  <c:v>0.88733265944085726</c:v>
                </c:pt>
                <c:pt idx="2170">
                  <c:v>0.88754059605326974</c:v>
                </c:pt>
                <c:pt idx="2171">
                  <c:v>0.88754059605326974</c:v>
                </c:pt>
                <c:pt idx="2172">
                  <c:v>0.88779020589968738</c:v>
                </c:pt>
                <c:pt idx="2173">
                  <c:v>0.88837366529490824</c:v>
                </c:pt>
                <c:pt idx="2174">
                  <c:v>0.88916540976548974</c:v>
                </c:pt>
                <c:pt idx="2175">
                  <c:v>0.88929050818671596</c:v>
                </c:pt>
                <c:pt idx="2176">
                  <c:v>0.88960403004716537</c:v>
                </c:pt>
                <c:pt idx="2177">
                  <c:v>0.88916540976548974</c:v>
                </c:pt>
                <c:pt idx="2178">
                  <c:v>0.88812383634660375</c:v>
                </c:pt>
                <c:pt idx="2179">
                  <c:v>0.8893530662121456</c:v>
                </c:pt>
                <c:pt idx="2180">
                  <c:v>0.89131754784948425</c:v>
                </c:pt>
                <c:pt idx="2181">
                  <c:v>0.89000051677816416</c:v>
                </c:pt>
                <c:pt idx="2182">
                  <c:v>0.88864441924919146</c:v>
                </c:pt>
                <c:pt idx="2183">
                  <c:v>0.88929050818671596</c:v>
                </c:pt>
                <c:pt idx="2184">
                  <c:v>0.88864441924919146</c:v>
                </c:pt>
                <c:pt idx="2185">
                  <c:v>0.88702087649669836</c:v>
                </c:pt>
                <c:pt idx="2186">
                  <c:v>0.88791504598137483</c:v>
                </c:pt>
                <c:pt idx="2187">
                  <c:v>0.88864441924919146</c:v>
                </c:pt>
                <c:pt idx="2188">
                  <c:v>0.8894788727213826</c:v>
                </c:pt>
                <c:pt idx="2189">
                  <c:v>0.88754059605326974</c:v>
                </c:pt>
                <c:pt idx="2190">
                  <c:v>0.8877277946494968</c:v>
                </c:pt>
                <c:pt idx="2191">
                  <c:v>0.88975007665551042</c:v>
                </c:pt>
                <c:pt idx="2192">
                  <c:v>0.88901949131037494</c:v>
                </c:pt>
                <c:pt idx="2193">
                  <c:v>0.88824873909022128</c:v>
                </c:pt>
                <c:pt idx="2194">
                  <c:v>0.88843613719687697</c:v>
                </c:pt>
                <c:pt idx="2195">
                  <c:v>0.88681310247974265</c:v>
                </c:pt>
                <c:pt idx="2196">
                  <c:v>0.89150581117307559</c:v>
                </c:pt>
                <c:pt idx="2197">
                  <c:v>0.88785262301008416</c:v>
                </c:pt>
                <c:pt idx="2198">
                  <c:v>0.88895696461975682</c:v>
                </c:pt>
                <c:pt idx="2199">
                  <c:v>0.8877277946494968</c:v>
                </c:pt>
                <c:pt idx="2200">
                  <c:v>0.88812383634660375</c:v>
                </c:pt>
                <c:pt idx="2201">
                  <c:v>0.88812383634660375</c:v>
                </c:pt>
                <c:pt idx="2202">
                  <c:v>0.88779020589968738</c:v>
                </c:pt>
                <c:pt idx="2203">
                  <c:v>0.89064792299226536</c:v>
                </c:pt>
                <c:pt idx="2204">
                  <c:v>0.88870691658126988</c:v>
                </c:pt>
                <c:pt idx="2205">
                  <c:v>0.88916540976548974</c:v>
                </c:pt>
                <c:pt idx="2206">
                  <c:v>0.88739503359240524</c:v>
                </c:pt>
                <c:pt idx="2207">
                  <c:v>0.88818628478612416</c:v>
                </c:pt>
                <c:pt idx="2208">
                  <c:v>0.88812383634660375</c:v>
                </c:pt>
                <c:pt idx="2209">
                  <c:v>0.8876029897269766</c:v>
                </c:pt>
                <c:pt idx="2210">
                  <c:v>0.89156857741589446</c:v>
                </c:pt>
                <c:pt idx="2211">
                  <c:v>0.88824873909022128</c:v>
                </c:pt>
                <c:pt idx="2212">
                  <c:v>0.88870691658126988</c:v>
                </c:pt>
                <c:pt idx="2213">
                  <c:v>0.88799895705854037</c:v>
                </c:pt>
                <c:pt idx="2214">
                  <c:v>0.89092027738628765</c:v>
                </c:pt>
                <c:pt idx="2215">
                  <c:v>0.88766538925882266</c:v>
                </c:pt>
                <c:pt idx="2216">
                  <c:v>0.8869585374657678</c:v>
                </c:pt>
                <c:pt idx="2217">
                  <c:v>0.88714557211439726</c:v>
                </c:pt>
                <c:pt idx="2218">
                  <c:v>0.8876029897269766</c:v>
                </c:pt>
                <c:pt idx="2219">
                  <c:v>0.88895696461975682</c:v>
                </c:pt>
                <c:pt idx="2220">
                  <c:v>0.8869585374657678</c:v>
                </c:pt>
                <c:pt idx="2221">
                  <c:v>0.88681310247974265</c:v>
                </c:pt>
                <c:pt idx="2222">
                  <c:v>0.89123389230444183</c:v>
                </c:pt>
                <c:pt idx="2223">
                  <c:v>0.89412743441447851</c:v>
                </c:pt>
                <c:pt idx="2224">
                  <c:v>0.88754059605326974</c:v>
                </c:pt>
                <c:pt idx="2225">
                  <c:v>0.8872702911444651</c:v>
                </c:pt>
                <c:pt idx="2226">
                  <c:v>0.88720792870254106</c:v>
                </c:pt>
                <c:pt idx="2227">
                  <c:v>0.88806139377097237</c:v>
                </c:pt>
                <c:pt idx="2228">
                  <c:v>0.88720792870254106</c:v>
                </c:pt>
                <c:pt idx="2229">
                  <c:v>0.8876029897269766</c:v>
                </c:pt>
                <c:pt idx="2230">
                  <c:v>0.88812383634660375</c:v>
                </c:pt>
                <c:pt idx="2231">
                  <c:v>0.89503118598004083</c:v>
                </c:pt>
                <c:pt idx="2232">
                  <c:v>0.89511599643125905</c:v>
                </c:pt>
                <c:pt idx="2233">
                  <c:v>0.88870691658126988</c:v>
                </c:pt>
                <c:pt idx="2234">
                  <c:v>0.88681310247974265</c:v>
                </c:pt>
                <c:pt idx="2235">
                  <c:v>0.88668846926813139</c:v>
                </c:pt>
                <c:pt idx="2236">
                  <c:v>0.88766538925882266</c:v>
                </c:pt>
                <c:pt idx="2237">
                  <c:v>0.88675078294956833</c:v>
                </c:pt>
                <c:pt idx="2238">
                  <c:v>0.88747820823701373</c:v>
                </c:pt>
                <c:pt idx="2239">
                  <c:v>0.88824873909022128</c:v>
                </c:pt>
                <c:pt idx="2240">
                  <c:v>0.88837366529490824</c:v>
                </c:pt>
                <c:pt idx="2241">
                  <c:v>0.8869585374657678</c:v>
                </c:pt>
                <c:pt idx="2242">
                  <c:v>0.88837366529490824</c:v>
                </c:pt>
                <c:pt idx="2243">
                  <c:v>0.88702087649669836</c:v>
                </c:pt>
                <c:pt idx="2244">
                  <c:v>0.88714557211439726</c:v>
                </c:pt>
                <c:pt idx="2245">
                  <c:v>0.89064792299226536</c:v>
                </c:pt>
                <c:pt idx="2246">
                  <c:v>0.88733265944085726</c:v>
                </c:pt>
                <c:pt idx="2247">
                  <c:v>0.8876029897269766</c:v>
                </c:pt>
                <c:pt idx="2248">
                  <c:v>0.88799895705854037</c:v>
                </c:pt>
                <c:pt idx="2249">
                  <c:v>0.88929050818671596</c:v>
                </c:pt>
                <c:pt idx="2250">
                  <c:v>0.88785262301008416</c:v>
                </c:pt>
                <c:pt idx="2251">
                  <c:v>0.88799895705854037</c:v>
                </c:pt>
                <c:pt idx="2252">
                  <c:v>0.88806139377097237</c:v>
                </c:pt>
                <c:pt idx="2253">
                  <c:v>0.88785262301008416</c:v>
                </c:pt>
                <c:pt idx="2254">
                  <c:v>0.8914430508315303</c:v>
                </c:pt>
                <c:pt idx="2255">
                  <c:v>0.8894788727213826</c:v>
                </c:pt>
                <c:pt idx="2256">
                  <c:v>0.88883192885709739</c:v>
                </c:pt>
                <c:pt idx="2257">
                  <c:v>0.88870691658126988</c:v>
                </c:pt>
                <c:pt idx="2258">
                  <c:v>0.88702087649669836</c:v>
                </c:pt>
                <c:pt idx="2259">
                  <c:v>0.88702087649669836</c:v>
                </c:pt>
                <c:pt idx="2260">
                  <c:v>0.88747820823701373</c:v>
                </c:pt>
                <c:pt idx="2261">
                  <c:v>0.8872702911444651</c:v>
                </c:pt>
                <c:pt idx="2262">
                  <c:v>0.8872702911444651</c:v>
                </c:pt>
                <c:pt idx="2263">
                  <c:v>0.88747820823701373</c:v>
                </c:pt>
                <c:pt idx="2264">
                  <c:v>0.8877277946494968</c:v>
                </c:pt>
                <c:pt idx="2265">
                  <c:v>0.88766538925882266</c:v>
                </c:pt>
                <c:pt idx="2266">
                  <c:v>0.88720792870254106</c:v>
                </c:pt>
                <c:pt idx="2267">
                  <c:v>0.88754059605326974</c:v>
                </c:pt>
                <c:pt idx="2268">
                  <c:v>0.88754059605326974</c:v>
                </c:pt>
                <c:pt idx="2269">
                  <c:v>0.8872702911444651</c:v>
                </c:pt>
                <c:pt idx="2270">
                  <c:v>0.8872702911444651</c:v>
                </c:pt>
                <c:pt idx="2271">
                  <c:v>0.88779020589968738</c:v>
                </c:pt>
                <c:pt idx="2272">
                  <c:v>0.88739503359240524</c:v>
                </c:pt>
                <c:pt idx="2273">
                  <c:v>0.88754059605326974</c:v>
                </c:pt>
                <c:pt idx="2274">
                  <c:v>0.88739503359240524</c:v>
                </c:pt>
                <c:pt idx="2275">
                  <c:v>0.8877277946494968</c:v>
                </c:pt>
                <c:pt idx="2276">
                  <c:v>0.88818628478612416</c:v>
                </c:pt>
                <c:pt idx="2277">
                  <c:v>0.8870832213793457</c:v>
                </c:pt>
                <c:pt idx="2278">
                  <c:v>0.89064792299226536</c:v>
                </c:pt>
                <c:pt idx="2279">
                  <c:v>0.88799895705854037</c:v>
                </c:pt>
                <c:pt idx="2280">
                  <c:v>0.88818628478612416</c:v>
                </c:pt>
                <c:pt idx="2281">
                  <c:v>0.88818628478612416</c:v>
                </c:pt>
                <c:pt idx="2282">
                  <c:v>0.88837366529490824</c:v>
                </c:pt>
                <c:pt idx="2283">
                  <c:v>0.88831119925958624</c:v>
                </c:pt>
                <c:pt idx="2284">
                  <c:v>0.88837366529490824</c:v>
                </c:pt>
                <c:pt idx="2285">
                  <c:v>0.88843613719687697</c:v>
                </c:pt>
                <c:pt idx="2286">
                  <c:v>0.88883192885709739</c:v>
                </c:pt>
                <c:pt idx="2287">
                  <c:v>0.88779020589968738</c:v>
                </c:pt>
                <c:pt idx="2288">
                  <c:v>0.88901949131037494</c:v>
                </c:pt>
                <c:pt idx="2289">
                  <c:v>0.88910286936831007</c:v>
                </c:pt>
                <c:pt idx="2290">
                  <c:v>0.88843613719687697</c:v>
                </c:pt>
                <c:pt idx="2291">
                  <c:v>0.88824873909022128</c:v>
                </c:pt>
                <c:pt idx="2292">
                  <c:v>0.88864441924919146</c:v>
                </c:pt>
                <c:pt idx="2293">
                  <c:v>0.88837366529490824</c:v>
                </c:pt>
                <c:pt idx="2294">
                  <c:v>0.88812383634660375</c:v>
                </c:pt>
                <c:pt idx="2295">
                  <c:v>0.88824873909022128</c:v>
                </c:pt>
                <c:pt idx="2296">
                  <c:v>0.88824873909022128</c:v>
                </c:pt>
                <c:pt idx="2297">
                  <c:v>0.88831119925958624</c:v>
                </c:pt>
                <c:pt idx="2298">
                  <c:v>0.88883192885709739</c:v>
                </c:pt>
                <c:pt idx="2299">
                  <c:v>0.88895696461975682</c:v>
                </c:pt>
                <c:pt idx="2300">
                  <c:v>0.89058524329523636</c:v>
                </c:pt>
                <c:pt idx="2301">
                  <c:v>0.8902092888016544</c:v>
                </c:pt>
                <c:pt idx="2302">
                  <c:v>0.89033458341106997</c:v>
                </c:pt>
                <c:pt idx="2303">
                  <c:v>0.89064792299226536</c:v>
                </c:pt>
                <c:pt idx="2304">
                  <c:v>0.89045990157374932</c:v>
                </c:pt>
                <c:pt idx="2305">
                  <c:v>0.89064792299226536</c:v>
                </c:pt>
                <c:pt idx="2306">
                  <c:v>0.88870691658126988</c:v>
                </c:pt>
                <c:pt idx="2307">
                  <c:v>0.88883192885709739</c:v>
                </c:pt>
                <c:pt idx="2308">
                  <c:v>0.88843613719687697</c:v>
                </c:pt>
                <c:pt idx="2309">
                  <c:v>0.89098298857755398</c:v>
                </c:pt>
                <c:pt idx="2310">
                  <c:v>0.88901949131037494</c:v>
                </c:pt>
                <c:pt idx="2311">
                  <c:v>0.8885819277867506</c:v>
                </c:pt>
                <c:pt idx="2312">
                  <c:v>0.88876941978367485</c:v>
                </c:pt>
                <c:pt idx="2313">
                  <c:v>0.88870691658126988</c:v>
                </c:pt>
                <c:pt idx="2314">
                  <c:v>0.88849861496618276</c:v>
                </c:pt>
                <c:pt idx="2315">
                  <c:v>0.88876941978367485</c:v>
                </c:pt>
                <c:pt idx="2316">
                  <c:v>0.88864441924919146</c:v>
                </c:pt>
                <c:pt idx="2317">
                  <c:v>0.88864441924919146</c:v>
                </c:pt>
                <c:pt idx="2318">
                  <c:v>0.88929050818671596</c:v>
                </c:pt>
                <c:pt idx="2319">
                  <c:v>0.88889444380222771</c:v>
                </c:pt>
                <c:pt idx="2320">
                  <c:v>0.88883192885709739</c:v>
                </c:pt>
                <c:pt idx="2321">
                  <c:v>0.88870691658126988</c:v>
                </c:pt>
                <c:pt idx="2322">
                  <c:v>0.88883192885709739</c:v>
                </c:pt>
                <c:pt idx="2323">
                  <c:v>0.88870691658126988</c:v>
                </c:pt>
                <c:pt idx="2324">
                  <c:v>0.88843613719687697</c:v>
                </c:pt>
                <c:pt idx="2325">
                  <c:v>0.88883192885709739</c:v>
                </c:pt>
                <c:pt idx="2326">
                  <c:v>0.88870691658126988</c:v>
                </c:pt>
                <c:pt idx="2327">
                  <c:v>0.89202904357932988</c:v>
                </c:pt>
                <c:pt idx="2328">
                  <c:v>0.88837366529490824</c:v>
                </c:pt>
                <c:pt idx="2329">
                  <c:v>0.88837366529490824</c:v>
                </c:pt>
                <c:pt idx="2330">
                  <c:v>0.88837366529490824</c:v>
                </c:pt>
                <c:pt idx="2331">
                  <c:v>0.88831119925958624</c:v>
                </c:pt>
                <c:pt idx="2332">
                  <c:v>0.88870691658126988</c:v>
                </c:pt>
                <c:pt idx="2333">
                  <c:v>0.88870691658126988</c:v>
                </c:pt>
                <c:pt idx="2334">
                  <c:v>0.88849861496618276</c:v>
                </c:pt>
                <c:pt idx="2335">
                  <c:v>0.88843613719687697</c:v>
                </c:pt>
                <c:pt idx="2336">
                  <c:v>0.88864441924919146</c:v>
                </c:pt>
                <c:pt idx="2337">
                  <c:v>0.88864441924919146</c:v>
                </c:pt>
                <c:pt idx="2338">
                  <c:v>0.88824873909022128</c:v>
                </c:pt>
                <c:pt idx="2339">
                  <c:v>0.88864441924919146</c:v>
                </c:pt>
                <c:pt idx="2340">
                  <c:v>0.8885819277867506</c:v>
                </c:pt>
                <c:pt idx="2341">
                  <c:v>0.88864441924919146</c:v>
                </c:pt>
                <c:pt idx="2342">
                  <c:v>0.88818628478612416</c:v>
                </c:pt>
                <c:pt idx="2343">
                  <c:v>0.88843613719687697</c:v>
                </c:pt>
                <c:pt idx="2344">
                  <c:v>0.88843613719687697</c:v>
                </c:pt>
                <c:pt idx="2345">
                  <c:v>0.88883192885709739</c:v>
                </c:pt>
                <c:pt idx="2346">
                  <c:v>0.88876941978367485</c:v>
                </c:pt>
                <c:pt idx="2347">
                  <c:v>0.88831119925958624</c:v>
                </c:pt>
                <c:pt idx="2348">
                  <c:v>0.88812383634660375</c:v>
                </c:pt>
                <c:pt idx="2349">
                  <c:v>0.89027193316255104</c:v>
                </c:pt>
                <c:pt idx="2350">
                  <c:v>0.88818628478612416</c:v>
                </c:pt>
                <c:pt idx="2351">
                  <c:v>0.8885819277867506</c:v>
                </c:pt>
                <c:pt idx="2352">
                  <c:v>0.88806139377097237</c:v>
                </c:pt>
                <c:pt idx="2353">
                  <c:v>0.88831119925958624</c:v>
                </c:pt>
                <c:pt idx="2354">
                  <c:v>0.88812383634660375</c:v>
                </c:pt>
                <c:pt idx="2355">
                  <c:v>0.88799895705854037</c:v>
                </c:pt>
                <c:pt idx="2356">
                  <c:v>0.89496809396677046</c:v>
                </c:pt>
                <c:pt idx="2357">
                  <c:v>0.89064792299226536</c:v>
                </c:pt>
                <c:pt idx="2358">
                  <c:v>0.88818628478612416</c:v>
                </c:pt>
                <c:pt idx="2359">
                  <c:v>0.88799895705854037</c:v>
                </c:pt>
                <c:pt idx="2360">
                  <c:v>0.88987528495036183</c:v>
                </c:pt>
                <c:pt idx="2361">
                  <c:v>0.8905225694892952</c:v>
                </c:pt>
                <c:pt idx="2362">
                  <c:v>0.89000051677816416</c:v>
                </c:pt>
                <c:pt idx="2363">
                  <c:v>0.8902092888016544</c:v>
                </c:pt>
                <c:pt idx="2364">
                  <c:v>0.8894788727213826</c:v>
                </c:pt>
                <c:pt idx="2365">
                  <c:v>0.89012577214445443</c:v>
                </c:pt>
                <c:pt idx="2366">
                  <c:v>0.88883192885709739</c:v>
                </c:pt>
                <c:pt idx="2367">
                  <c:v>0.88910286936831007</c:v>
                </c:pt>
                <c:pt idx="2368">
                  <c:v>0.89496809396677046</c:v>
                </c:pt>
                <c:pt idx="2369">
                  <c:v>0.89477885356203801</c:v>
                </c:pt>
                <c:pt idx="2370">
                  <c:v>0.88831119925958624</c:v>
                </c:pt>
                <c:pt idx="2371">
                  <c:v>0.88791504598137483</c:v>
                </c:pt>
                <c:pt idx="2372">
                  <c:v>0.89496809396677046</c:v>
                </c:pt>
                <c:pt idx="2373">
                  <c:v>0.89000051677816416</c:v>
                </c:pt>
                <c:pt idx="2374">
                  <c:v>0.89517910237031628</c:v>
                </c:pt>
                <c:pt idx="2375">
                  <c:v>0.89123389230444183</c:v>
                </c:pt>
                <c:pt idx="2376">
                  <c:v>0.88812383634660375</c:v>
                </c:pt>
                <c:pt idx="2377">
                  <c:v>0.89517910237031628</c:v>
                </c:pt>
                <c:pt idx="2378">
                  <c:v>0.88993789792229783</c:v>
                </c:pt>
                <c:pt idx="2379">
                  <c:v>0.88799895705854037</c:v>
                </c:pt>
                <c:pt idx="2380">
                  <c:v>0.88987528495036183</c:v>
                </c:pt>
                <c:pt idx="2381">
                  <c:v>0.88837366529490824</c:v>
                </c:pt>
                <c:pt idx="2382">
                  <c:v>0.89524221425136186</c:v>
                </c:pt>
                <c:pt idx="2383">
                  <c:v>0.89175691155894243</c:v>
                </c:pt>
                <c:pt idx="2384">
                  <c:v>0.88849861496618276</c:v>
                </c:pt>
                <c:pt idx="2385">
                  <c:v>0.89092027738628765</c:v>
                </c:pt>
                <c:pt idx="2386">
                  <c:v>0.88824873909022128</c:v>
                </c:pt>
                <c:pt idx="2387">
                  <c:v>0.88889444380222771</c:v>
                </c:pt>
                <c:pt idx="2388">
                  <c:v>0.89490500789314675</c:v>
                </c:pt>
                <c:pt idx="2389">
                  <c:v>0.88901949131037494</c:v>
                </c:pt>
                <c:pt idx="2390">
                  <c:v>0.8870832213793457</c:v>
                </c:pt>
                <c:pt idx="2391">
                  <c:v>0.88766538925882266</c:v>
                </c:pt>
                <c:pt idx="2392">
                  <c:v>0.88739503359240524</c:v>
                </c:pt>
                <c:pt idx="2393">
                  <c:v>0.89379146588454084</c:v>
                </c:pt>
                <c:pt idx="2394">
                  <c:v>0.88812383634660375</c:v>
                </c:pt>
                <c:pt idx="2395">
                  <c:v>0.89104570566430852</c:v>
                </c:pt>
                <c:pt idx="2396">
                  <c:v>0.88747820823701373</c:v>
                </c:pt>
                <c:pt idx="2397">
                  <c:v>0.8876029897269766</c:v>
                </c:pt>
                <c:pt idx="2398">
                  <c:v>0.88747820823701373</c:v>
                </c:pt>
                <c:pt idx="2399">
                  <c:v>0.8877277946494968</c:v>
                </c:pt>
                <c:pt idx="2400">
                  <c:v>0.88818628478612416</c:v>
                </c:pt>
                <c:pt idx="2401">
                  <c:v>0.88843613719687697</c:v>
                </c:pt>
                <c:pt idx="2402">
                  <c:v>0.88785262301008416</c:v>
                </c:pt>
                <c:pt idx="2403">
                  <c:v>0.88824873909022128</c:v>
                </c:pt>
                <c:pt idx="2404">
                  <c:v>0.88799895705854037</c:v>
                </c:pt>
                <c:pt idx="2405">
                  <c:v>0.8877277946494968</c:v>
                </c:pt>
                <c:pt idx="2406">
                  <c:v>0.88754059605326974</c:v>
                </c:pt>
                <c:pt idx="2407">
                  <c:v>0.88754059605326974</c:v>
                </c:pt>
                <c:pt idx="2408">
                  <c:v>0.88714557211439726</c:v>
                </c:pt>
                <c:pt idx="2409">
                  <c:v>0.89085757208981531</c:v>
                </c:pt>
                <c:pt idx="2410">
                  <c:v>0.8876029897269766</c:v>
                </c:pt>
                <c:pt idx="2411">
                  <c:v>0.8876029897269766</c:v>
                </c:pt>
                <c:pt idx="2412">
                  <c:v>0.88785262301008416</c:v>
                </c:pt>
                <c:pt idx="2413">
                  <c:v>0.8877277946494968</c:v>
                </c:pt>
                <c:pt idx="2414">
                  <c:v>0.88785262301008416</c:v>
                </c:pt>
                <c:pt idx="2415">
                  <c:v>0.8869585374657678</c:v>
                </c:pt>
                <c:pt idx="2416">
                  <c:v>0.89092027738628765</c:v>
                </c:pt>
                <c:pt idx="2417">
                  <c:v>0.88922795603806104</c:v>
                </c:pt>
                <c:pt idx="2418">
                  <c:v>0.88766538925882266</c:v>
                </c:pt>
                <c:pt idx="2419">
                  <c:v>0.88747820823701373</c:v>
                </c:pt>
                <c:pt idx="2420">
                  <c:v>0.88702087649669836</c:v>
                </c:pt>
                <c:pt idx="2421">
                  <c:v>0.8876029897269766</c:v>
                </c:pt>
                <c:pt idx="2422">
                  <c:v>0.88754059605326974</c:v>
                </c:pt>
                <c:pt idx="2423">
                  <c:v>0.88747820823701373</c:v>
                </c:pt>
                <c:pt idx="2424">
                  <c:v>0.88733265944085726</c:v>
                </c:pt>
                <c:pt idx="2425">
                  <c:v>0.88747820823701373</c:v>
                </c:pt>
                <c:pt idx="2426">
                  <c:v>0.8876029897269766</c:v>
                </c:pt>
                <c:pt idx="2427">
                  <c:v>0.88799895705854037</c:v>
                </c:pt>
                <c:pt idx="2428">
                  <c:v>0.88987528495036183</c:v>
                </c:pt>
                <c:pt idx="2429">
                  <c:v>0.88791504598137483</c:v>
                </c:pt>
                <c:pt idx="2430">
                  <c:v>0.8876029897269766</c:v>
                </c:pt>
                <c:pt idx="2431">
                  <c:v>0.8876029897269766</c:v>
                </c:pt>
                <c:pt idx="2432">
                  <c:v>0.8876029897269766</c:v>
                </c:pt>
                <c:pt idx="2433">
                  <c:v>0.88733265944085726</c:v>
                </c:pt>
                <c:pt idx="2434">
                  <c:v>0.88870691658126988</c:v>
                </c:pt>
                <c:pt idx="2435">
                  <c:v>0.88785262301008416</c:v>
                </c:pt>
                <c:pt idx="2436">
                  <c:v>0.8863763188744731</c:v>
                </c:pt>
                <c:pt idx="2437">
                  <c:v>0.8872702911444651</c:v>
                </c:pt>
                <c:pt idx="2438">
                  <c:v>0.88831119925958624</c:v>
                </c:pt>
                <c:pt idx="2439">
                  <c:v>0.88870691658126988</c:v>
                </c:pt>
                <c:pt idx="2440">
                  <c:v>0.88733265944085726</c:v>
                </c:pt>
                <c:pt idx="2441">
                  <c:v>0.88987528495036183</c:v>
                </c:pt>
                <c:pt idx="2442">
                  <c:v>0.88975007665551042</c:v>
                </c:pt>
                <c:pt idx="2443">
                  <c:v>0.88843613719687697</c:v>
                </c:pt>
                <c:pt idx="2444">
                  <c:v>0.88785262301008416</c:v>
                </c:pt>
                <c:pt idx="2445">
                  <c:v>0.88837366529490824</c:v>
                </c:pt>
                <c:pt idx="2446">
                  <c:v>0.88747820823701373</c:v>
                </c:pt>
                <c:pt idx="2447">
                  <c:v>0.89267909757186348</c:v>
                </c:pt>
                <c:pt idx="2448">
                  <c:v>0.8868754278593417</c:v>
                </c:pt>
                <c:pt idx="2449">
                  <c:v>0.88791504598137483</c:v>
                </c:pt>
                <c:pt idx="2450">
                  <c:v>0.8877277946494968</c:v>
                </c:pt>
                <c:pt idx="2451">
                  <c:v>0.88968748133121089</c:v>
                </c:pt>
                <c:pt idx="2452">
                  <c:v>0.88864441924919146</c:v>
                </c:pt>
                <c:pt idx="2453">
                  <c:v>0.88831119925958624</c:v>
                </c:pt>
                <c:pt idx="2454">
                  <c:v>0.88929050818671596</c:v>
                </c:pt>
                <c:pt idx="2455">
                  <c:v>0.88954144844450023</c:v>
                </c:pt>
                <c:pt idx="2456">
                  <c:v>0.88954144844450023</c:v>
                </c:pt>
                <c:pt idx="2457">
                  <c:v>0.8894788727213826</c:v>
                </c:pt>
                <c:pt idx="2458">
                  <c:v>0.89006314151865207</c:v>
                </c:pt>
                <c:pt idx="2459">
                  <c:v>0.8893530662121456</c:v>
                </c:pt>
                <c:pt idx="2460">
                  <c:v>0.88941563011504043</c:v>
                </c:pt>
                <c:pt idx="2461">
                  <c:v>0.8894788727213826</c:v>
                </c:pt>
                <c:pt idx="2462">
                  <c:v>0.88968748133121089</c:v>
                </c:pt>
                <c:pt idx="2463">
                  <c:v>0.88954144844450023</c:v>
                </c:pt>
                <c:pt idx="2464">
                  <c:v>0.8894788727213826</c:v>
                </c:pt>
                <c:pt idx="2465">
                  <c:v>0.88968748133121089</c:v>
                </c:pt>
                <c:pt idx="2466">
                  <c:v>0.88960403004716537</c:v>
                </c:pt>
                <c:pt idx="2467">
                  <c:v>0.88960403004716537</c:v>
                </c:pt>
                <c:pt idx="2468">
                  <c:v>0.88987528495036183</c:v>
                </c:pt>
                <c:pt idx="2469">
                  <c:v>0.88975007665551042</c:v>
                </c:pt>
                <c:pt idx="2470">
                  <c:v>0.88975007665551042</c:v>
                </c:pt>
                <c:pt idx="2471">
                  <c:v>0.88975007665551042</c:v>
                </c:pt>
                <c:pt idx="2472">
                  <c:v>0.89000051677816416</c:v>
                </c:pt>
                <c:pt idx="2473">
                  <c:v>0.89039723954790517</c:v>
                </c:pt>
                <c:pt idx="2474">
                  <c:v>0.89280485666915121</c:v>
                </c:pt>
                <c:pt idx="2475">
                  <c:v>0.89039723954790517</c:v>
                </c:pt>
                <c:pt idx="2476">
                  <c:v>0.88993789792229783</c:v>
                </c:pt>
                <c:pt idx="2477">
                  <c:v>0.89012577214445443</c:v>
                </c:pt>
                <c:pt idx="2478">
                  <c:v>0.88981267786166329</c:v>
                </c:pt>
                <c:pt idx="2479">
                  <c:v>0.89261622689496789</c:v>
                </c:pt>
                <c:pt idx="2480">
                  <c:v>0.88987528495036183</c:v>
                </c:pt>
                <c:pt idx="2481">
                  <c:v>0.8894788727213826</c:v>
                </c:pt>
                <c:pt idx="2482">
                  <c:v>0.88883192885709739</c:v>
                </c:pt>
                <c:pt idx="2483">
                  <c:v>0.88901949131037494</c:v>
                </c:pt>
                <c:pt idx="2484">
                  <c:v>0.88837366529490824</c:v>
                </c:pt>
                <c:pt idx="2485">
                  <c:v>0.8893530662121456</c:v>
                </c:pt>
                <c:pt idx="2486">
                  <c:v>0.88812383634660375</c:v>
                </c:pt>
                <c:pt idx="2487">
                  <c:v>0.88941563011504043</c:v>
                </c:pt>
                <c:pt idx="2488">
                  <c:v>0.88954144844450023</c:v>
                </c:pt>
                <c:pt idx="2489">
                  <c:v>0.88968748133121089</c:v>
                </c:pt>
                <c:pt idx="2490">
                  <c:v>0.88941563011504043</c:v>
                </c:pt>
                <c:pt idx="2491">
                  <c:v>0.88895696461975682</c:v>
                </c:pt>
                <c:pt idx="2492">
                  <c:v>0.88895696461975682</c:v>
                </c:pt>
                <c:pt idx="2493">
                  <c:v>0.88883192885709739</c:v>
                </c:pt>
                <c:pt idx="2494">
                  <c:v>0.88870691658126988</c:v>
                </c:pt>
                <c:pt idx="2495">
                  <c:v>0.88843613719687697</c:v>
                </c:pt>
                <c:pt idx="2496">
                  <c:v>0.88883192885709739</c:v>
                </c:pt>
                <c:pt idx="2497">
                  <c:v>0.88876941978367485</c:v>
                </c:pt>
                <c:pt idx="2498">
                  <c:v>0.8885819277867506</c:v>
                </c:pt>
                <c:pt idx="2499">
                  <c:v>0.89484192775846949</c:v>
                </c:pt>
                <c:pt idx="2500">
                  <c:v>0.88895696461975682</c:v>
                </c:pt>
                <c:pt idx="2501">
                  <c:v>0.88812383634660375</c:v>
                </c:pt>
                <c:pt idx="2502">
                  <c:v>0.88831119925958624</c:v>
                </c:pt>
                <c:pt idx="2503">
                  <c:v>0.88791504598137483</c:v>
                </c:pt>
                <c:pt idx="2504">
                  <c:v>0.88785262301008416</c:v>
                </c:pt>
                <c:pt idx="2505">
                  <c:v>0.88754059605326974</c:v>
                </c:pt>
                <c:pt idx="2506">
                  <c:v>0.88779020589968738</c:v>
                </c:pt>
                <c:pt idx="2507">
                  <c:v>0.88766538925882266</c:v>
                </c:pt>
                <c:pt idx="2508">
                  <c:v>0.88799895705854037</c:v>
                </c:pt>
                <c:pt idx="2509">
                  <c:v>0.8877277946494968</c:v>
                </c:pt>
                <c:pt idx="2510">
                  <c:v>0.88812383634660375</c:v>
                </c:pt>
                <c:pt idx="2511">
                  <c:v>0.88818628478612416</c:v>
                </c:pt>
                <c:pt idx="2512">
                  <c:v>0.88799895705854037</c:v>
                </c:pt>
                <c:pt idx="2513">
                  <c:v>0.88799895705854037</c:v>
                </c:pt>
                <c:pt idx="2514">
                  <c:v>0.88791504598137483</c:v>
                </c:pt>
                <c:pt idx="2515">
                  <c:v>0.88824873909022128</c:v>
                </c:pt>
                <c:pt idx="2516">
                  <c:v>0.89419044728999342</c:v>
                </c:pt>
                <c:pt idx="2517">
                  <c:v>0.88837366529490824</c:v>
                </c:pt>
                <c:pt idx="2518">
                  <c:v>0.88766538925882266</c:v>
                </c:pt>
                <c:pt idx="2519">
                  <c:v>0.88766538925882266</c:v>
                </c:pt>
                <c:pt idx="2520">
                  <c:v>0.88799895705854037</c:v>
                </c:pt>
                <c:pt idx="2521">
                  <c:v>0.88766538925882266</c:v>
                </c:pt>
                <c:pt idx="2522">
                  <c:v>0.88766538925882266</c:v>
                </c:pt>
                <c:pt idx="2523">
                  <c:v>0.88785262301008416</c:v>
                </c:pt>
                <c:pt idx="2524">
                  <c:v>0.88791504598137483</c:v>
                </c:pt>
                <c:pt idx="2525">
                  <c:v>0.88812383634660375</c:v>
                </c:pt>
                <c:pt idx="2526">
                  <c:v>0.88818628478612416</c:v>
                </c:pt>
                <c:pt idx="2527">
                  <c:v>0.88754059605326974</c:v>
                </c:pt>
                <c:pt idx="2528">
                  <c:v>0.88785262301008416</c:v>
                </c:pt>
                <c:pt idx="2529">
                  <c:v>0.88785262301008416</c:v>
                </c:pt>
                <c:pt idx="2530">
                  <c:v>0.88876941978367485</c:v>
                </c:pt>
                <c:pt idx="2531">
                  <c:v>0.89098298857755398</c:v>
                </c:pt>
                <c:pt idx="2532">
                  <c:v>0.88849861496618276</c:v>
                </c:pt>
                <c:pt idx="2533">
                  <c:v>0.88876941978367485</c:v>
                </c:pt>
                <c:pt idx="2534">
                  <c:v>0.88929050818671596</c:v>
                </c:pt>
                <c:pt idx="2535">
                  <c:v>0.8894788727213826</c:v>
                </c:pt>
                <c:pt idx="2536">
                  <c:v>0.88889444380222771</c:v>
                </c:pt>
                <c:pt idx="2537">
                  <c:v>0.89437952150544908</c:v>
                </c:pt>
                <c:pt idx="2538">
                  <c:v>0.89156857741589446</c:v>
                </c:pt>
                <c:pt idx="2539">
                  <c:v>0.88975007665551042</c:v>
                </c:pt>
                <c:pt idx="2540">
                  <c:v>0.8893530662121456</c:v>
                </c:pt>
                <c:pt idx="2541">
                  <c:v>0.88975007665551042</c:v>
                </c:pt>
                <c:pt idx="2542">
                  <c:v>0.88954144844450023</c:v>
                </c:pt>
                <c:pt idx="2543">
                  <c:v>0.8894788727213826</c:v>
                </c:pt>
                <c:pt idx="2544">
                  <c:v>0.8893530662121456</c:v>
                </c:pt>
                <c:pt idx="2545">
                  <c:v>0.88975007665551042</c:v>
                </c:pt>
                <c:pt idx="2546">
                  <c:v>0.88895696461975682</c:v>
                </c:pt>
                <c:pt idx="2547">
                  <c:v>0.88870691658126988</c:v>
                </c:pt>
                <c:pt idx="2548">
                  <c:v>0.88922795603806104</c:v>
                </c:pt>
                <c:pt idx="2549">
                  <c:v>0.88910286936831007</c:v>
                </c:pt>
                <c:pt idx="2550">
                  <c:v>0.88889444380222771</c:v>
                </c:pt>
                <c:pt idx="2551">
                  <c:v>0.88910286936831007</c:v>
                </c:pt>
                <c:pt idx="2552">
                  <c:v>0.88916540976548974</c:v>
                </c:pt>
                <c:pt idx="2553">
                  <c:v>0.89175691155894243</c:v>
                </c:pt>
                <c:pt idx="2554">
                  <c:v>0.88922795603806104</c:v>
                </c:pt>
                <c:pt idx="2555">
                  <c:v>0.8893530662121456</c:v>
                </c:pt>
                <c:pt idx="2556">
                  <c:v>0.8894788727213826</c:v>
                </c:pt>
                <c:pt idx="2557">
                  <c:v>0.89000051677816416</c:v>
                </c:pt>
                <c:pt idx="2558">
                  <c:v>0.8894788727213826</c:v>
                </c:pt>
                <c:pt idx="2559">
                  <c:v>0.88910286936831007</c:v>
                </c:pt>
                <c:pt idx="2560">
                  <c:v>0.88916540976548974</c:v>
                </c:pt>
                <c:pt idx="2561">
                  <c:v>0.8894788727213826</c:v>
                </c:pt>
                <c:pt idx="2562">
                  <c:v>0.88916540976548974</c:v>
                </c:pt>
                <c:pt idx="2563">
                  <c:v>0.88929050818671596</c:v>
                </c:pt>
                <c:pt idx="2564">
                  <c:v>0.8893530662121456</c:v>
                </c:pt>
                <c:pt idx="2565">
                  <c:v>0.88922795603806104</c:v>
                </c:pt>
                <c:pt idx="2566">
                  <c:v>0.88922795603806104</c:v>
                </c:pt>
                <c:pt idx="2567">
                  <c:v>0.88910286936831007</c:v>
                </c:pt>
                <c:pt idx="2568">
                  <c:v>0.8894788727213826</c:v>
                </c:pt>
                <c:pt idx="2569">
                  <c:v>0.88876941978367485</c:v>
                </c:pt>
                <c:pt idx="2570">
                  <c:v>0.88870691658126988</c:v>
                </c:pt>
                <c:pt idx="2571">
                  <c:v>0.88889444380222771</c:v>
                </c:pt>
                <c:pt idx="2572">
                  <c:v>0.88889444380222771</c:v>
                </c:pt>
                <c:pt idx="2573">
                  <c:v>0.8885819277867506</c:v>
                </c:pt>
                <c:pt idx="2574">
                  <c:v>0.88883192885709739</c:v>
                </c:pt>
                <c:pt idx="2575">
                  <c:v>0.88812383634660375</c:v>
                </c:pt>
                <c:pt idx="2576">
                  <c:v>0.88799895705854037</c:v>
                </c:pt>
                <c:pt idx="2577">
                  <c:v>0.88785262301008416</c:v>
                </c:pt>
                <c:pt idx="2578">
                  <c:v>0.88747820823701373</c:v>
                </c:pt>
                <c:pt idx="2579">
                  <c:v>0.88747820823701373</c:v>
                </c:pt>
                <c:pt idx="2580">
                  <c:v>0.88766538925882266</c:v>
                </c:pt>
                <c:pt idx="2581">
                  <c:v>0.88785262301008416</c:v>
                </c:pt>
                <c:pt idx="2582">
                  <c:v>0.88791504598137483</c:v>
                </c:pt>
                <c:pt idx="2583">
                  <c:v>0.88779020589968738</c:v>
                </c:pt>
                <c:pt idx="2584">
                  <c:v>0.8877277946494968</c:v>
                </c:pt>
                <c:pt idx="2585">
                  <c:v>0.88766538925882266</c:v>
                </c:pt>
                <c:pt idx="2586">
                  <c:v>0.88799895705854037</c:v>
                </c:pt>
                <c:pt idx="2587">
                  <c:v>0.88779020589968738</c:v>
                </c:pt>
                <c:pt idx="2588">
                  <c:v>0.8876029897269766</c:v>
                </c:pt>
                <c:pt idx="2589">
                  <c:v>0.88754059605326974</c:v>
                </c:pt>
                <c:pt idx="2590">
                  <c:v>0.88785262301008416</c:v>
                </c:pt>
                <c:pt idx="2591">
                  <c:v>0.88831119925958624</c:v>
                </c:pt>
                <c:pt idx="2592">
                  <c:v>0.88785262301008416</c:v>
                </c:pt>
                <c:pt idx="2593">
                  <c:v>0.88849861496618276</c:v>
                </c:pt>
                <c:pt idx="2594">
                  <c:v>0.88791504598137483</c:v>
                </c:pt>
                <c:pt idx="2595">
                  <c:v>0.8885819277867506</c:v>
                </c:pt>
                <c:pt idx="2596">
                  <c:v>0.8894788727213826</c:v>
                </c:pt>
                <c:pt idx="2597">
                  <c:v>0.88849861496618276</c:v>
                </c:pt>
                <c:pt idx="2598">
                  <c:v>0.88883192885709739</c:v>
                </c:pt>
                <c:pt idx="2599">
                  <c:v>0.88766538925882266</c:v>
                </c:pt>
                <c:pt idx="2600">
                  <c:v>0.89437952150544908</c:v>
                </c:pt>
                <c:pt idx="2601">
                  <c:v>0.88968748133121089</c:v>
                </c:pt>
                <c:pt idx="2602">
                  <c:v>0.88870691658126988</c:v>
                </c:pt>
                <c:pt idx="2603">
                  <c:v>0.88889444380222771</c:v>
                </c:pt>
                <c:pt idx="2604">
                  <c:v>0.88843613719687697</c:v>
                </c:pt>
                <c:pt idx="2605">
                  <c:v>0.88916540976548974</c:v>
                </c:pt>
                <c:pt idx="2606">
                  <c:v>0.88895696461975682</c:v>
                </c:pt>
                <c:pt idx="2607">
                  <c:v>0.88901949131037494</c:v>
                </c:pt>
                <c:pt idx="2608">
                  <c:v>0.88806139377097237</c:v>
                </c:pt>
                <c:pt idx="2609">
                  <c:v>0.88785262301008416</c:v>
                </c:pt>
                <c:pt idx="2610">
                  <c:v>0.88799895705854037</c:v>
                </c:pt>
                <c:pt idx="2611">
                  <c:v>0.8876029897269766</c:v>
                </c:pt>
                <c:pt idx="2612">
                  <c:v>0.88818628478612416</c:v>
                </c:pt>
                <c:pt idx="2613">
                  <c:v>0.88895696461975682</c:v>
                </c:pt>
                <c:pt idx="2614">
                  <c:v>0.8894788727213826</c:v>
                </c:pt>
                <c:pt idx="2615">
                  <c:v>0.88812383634660375</c:v>
                </c:pt>
                <c:pt idx="2616">
                  <c:v>0.88799895705854037</c:v>
                </c:pt>
                <c:pt idx="2617">
                  <c:v>0.88837366529490824</c:v>
                </c:pt>
                <c:pt idx="2618">
                  <c:v>0.88895696461975682</c:v>
                </c:pt>
                <c:pt idx="2619">
                  <c:v>0.88870691658126988</c:v>
                </c:pt>
                <c:pt idx="2620">
                  <c:v>0.88870691658126988</c:v>
                </c:pt>
                <c:pt idx="2621">
                  <c:v>0.88849861496618276</c:v>
                </c:pt>
                <c:pt idx="2622">
                  <c:v>0.88889444380222771</c:v>
                </c:pt>
                <c:pt idx="2623">
                  <c:v>0.8885819277867506</c:v>
                </c:pt>
                <c:pt idx="2624">
                  <c:v>0.8885819277867506</c:v>
                </c:pt>
                <c:pt idx="2625">
                  <c:v>0.88993789792229783</c:v>
                </c:pt>
                <c:pt idx="2626">
                  <c:v>0.89156857741589446</c:v>
                </c:pt>
                <c:pt idx="2627">
                  <c:v>0.88901949131037494</c:v>
                </c:pt>
                <c:pt idx="2628">
                  <c:v>0.88910286936831007</c:v>
                </c:pt>
                <c:pt idx="2629">
                  <c:v>0.89484192775846949</c:v>
                </c:pt>
                <c:pt idx="2630">
                  <c:v>0.89503118598004083</c:v>
                </c:pt>
                <c:pt idx="2631">
                  <c:v>0.89163134956068191</c:v>
                </c:pt>
                <c:pt idx="2632">
                  <c:v>0.88849861496618276</c:v>
                </c:pt>
                <c:pt idx="2633">
                  <c:v>0.88843613719687697</c:v>
                </c:pt>
                <c:pt idx="2634">
                  <c:v>0.88960403004716537</c:v>
                </c:pt>
                <c:pt idx="2635">
                  <c:v>0.88916540976548974</c:v>
                </c:pt>
                <c:pt idx="2636">
                  <c:v>0.88929050818671596</c:v>
                </c:pt>
                <c:pt idx="2637">
                  <c:v>0.88916540976548974</c:v>
                </c:pt>
                <c:pt idx="2638">
                  <c:v>0.88941563011504043</c:v>
                </c:pt>
                <c:pt idx="2639">
                  <c:v>0.8893530662121456</c:v>
                </c:pt>
                <c:pt idx="2640">
                  <c:v>0.88849861496618276</c:v>
                </c:pt>
                <c:pt idx="2641">
                  <c:v>0.88981267786166329</c:v>
                </c:pt>
                <c:pt idx="2642">
                  <c:v>0.88941563011504043</c:v>
                </c:pt>
                <c:pt idx="2643">
                  <c:v>0.88916540976548974</c:v>
                </c:pt>
                <c:pt idx="2644">
                  <c:v>0.88929050818671596</c:v>
                </c:pt>
                <c:pt idx="2645">
                  <c:v>0.8894788727213826</c:v>
                </c:pt>
                <c:pt idx="2646">
                  <c:v>0.88929050818671596</c:v>
                </c:pt>
                <c:pt idx="2647">
                  <c:v>0.8894788727213826</c:v>
                </c:pt>
                <c:pt idx="2648">
                  <c:v>0.88941563011504043</c:v>
                </c:pt>
                <c:pt idx="2649">
                  <c:v>0.89503118598004083</c:v>
                </c:pt>
                <c:pt idx="2650">
                  <c:v>0.89490500789314675</c:v>
                </c:pt>
                <c:pt idx="2651">
                  <c:v>0.88993789792229783</c:v>
                </c:pt>
                <c:pt idx="2652">
                  <c:v>0.8894788727213826</c:v>
                </c:pt>
                <c:pt idx="2653">
                  <c:v>0.8918406326775592</c:v>
                </c:pt>
                <c:pt idx="2654">
                  <c:v>0.8893530662121456</c:v>
                </c:pt>
                <c:pt idx="2655">
                  <c:v>0.89012577214445443</c:v>
                </c:pt>
                <c:pt idx="2656">
                  <c:v>0.88929050818671596</c:v>
                </c:pt>
                <c:pt idx="2657">
                  <c:v>0.88889444380222771</c:v>
                </c:pt>
                <c:pt idx="2658">
                  <c:v>0.88895696461975682</c:v>
                </c:pt>
                <c:pt idx="2659">
                  <c:v>0.88916540976548974</c:v>
                </c:pt>
                <c:pt idx="2660">
                  <c:v>0.88799895705854037</c:v>
                </c:pt>
                <c:pt idx="2661">
                  <c:v>0.88824873909022128</c:v>
                </c:pt>
                <c:pt idx="2662">
                  <c:v>0.88849861496618276</c:v>
                </c:pt>
                <c:pt idx="2663">
                  <c:v>0.88876941978367485</c:v>
                </c:pt>
                <c:pt idx="2664">
                  <c:v>0.88883192885709739</c:v>
                </c:pt>
                <c:pt idx="2665">
                  <c:v>0.88849861496618276</c:v>
                </c:pt>
                <c:pt idx="2666">
                  <c:v>0.88883192885709739</c:v>
                </c:pt>
                <c:pt idx="2667">
                  <c:v>0.88895696461975682</c:v>
                </c:pt>
                <c:pt idx="2668">
                  <c:v>0.88870691658126988</c:v>
                </c:pt>
                <c:pt idx="2669">
                  <c:v>0.88889444380222771</c:v>
                </c:pt>
                <c:pt idx="2670">
                  <c:v>0.88870691658126988</c:v>
                </c:pt>
                <c:pt idx="2671">
                  <c:v>0.88901949131037494</c:v>
                </c:pt>
                <c:pt idx="2672">
                  <c:v>0.88876941978367485</c:v>
                </c:pt>
                <c:pt idx="2673">
                  <c:v>0.88831119925958624</c:v>
                </c:pt>
                <c:pt idx="2674">
                  <c:v>0.88922795603806104</c:v>
                </c:pt>
                <c:pt idx="2675">
                  <c:v>0.88779020589968738</c:v>
                </c:pt>
                <c:pt idx="2676">
                  <c:v>0.88831119925958624</c:v>
                </c:pt>
                <c:pt idx="2677">
                  <c:v>0.88812383634660375</c:v>
                </c:pt>
                <c:pt idx="2678">
                  <c:v>0.88954144844450023</c:v>
                </c:pt>
                <c:pt idx="2679">
                  <c:v>0.88929050818671596</c:v>
                </c:pt>
                <c:pt idx="2680">
                  <c:v>0.88916540976548974</c:v>
                </c:pt>
                <c:pt idx="2681">
                  <c:v>0.88916540976548974</c:v>
                </c:pt>
                <c:pt idx="2682">
                  <c:v>0.88799895705854037</c:v>
                </c:pt>
                <c:pt idx="2683">
                  <c:v>0.88849861496618276</c:v>
                </c:pt>
                <c:pt idx="2684">
                  <c:v>0.88818628478612416</c:v>
                </c:pt>
                <c:pt idx="2685">
                  <c:v>0.88870691658126988</c:v>
                </c:pt>
                <c:pt idx="2686">
                  <c:v>0.88864441924919146</c:v>
                </c:pt>
                <c:pt idx="2687">
                  <c:v>0.88837366529490824</c:v>
                </c:pt>
                <c:pt idx="2688">
                  <c:v>0.8885819277867506</c:v>
                </c:pt>
                <c:pt idx="2689">
                  <c:v>0.8905225694892952</c:v>
                </c:pt>
                <c:pt idx="2690">
                  <c:v>0.88916540976548974</c:v>
                </c:pt>
                <c:pt idx="2691">
                  <c:v>0.88876941978367485</c:v>
                </c:pt>
                <c:pt idx="2692">
                  <c:v>0.88870691658126988</c:v>
                </c:pt>
                <c:pt idx="2693">
                  <c:v>0.88876941978367485</c:v>
                </c:pt>
                <c:pt idx="2694">
                  <c:v>0.88910286936831007</c:v>
                </c:pt>
                <c:pt idx="2695">
                  <c:v>0.88864441924919146</c:v>
                </c:pt>
                <c:pt idx="2696">
                  <c:v>0.88883192885709739</c:v>
                </c:pt>
                <c:pt idx="2697">
                  <c:v>0.88876941978367485</c:v>
                </c:pt>
                <c:pt idx="2698">
                  <c:v>0.89530533207509611</c:v>
                </c:pt>
                <c:pt idx="2699">
                  <c:v>0.89530533207509611</c:v>
                </c:pt>
                <c:pt idx="2700">
                  <c:v>0.89274197416302559</c:v>
                </c:pt>
                <c:pt idx="2701">
                  <c:v>0.88824873909022128</c:v>
                </c:pt>
                <c:pt idx="2702">
                  <c:v>0.89249050328118928</c:v>
                </c:pt>
                <c:pt idx="2703">
                  <c:v>0.88837366529490824</c:v>
                </c:pt>
                <c:pt idx="2704">
                  <c:v>0.88791504598137483</c:v>
                </c:pt>
                <c:pt idx="2705">
                  <c:v>0.88799895705854037</c:v>
                </c:pt>
                <c:pt idx="2706">
                  <c:v>0.88806139377097237</c:v>
                </c:pt>
                <c:pt idx="2707">
                  <c:v>0.88806139377097237</c:v>
                </c:pt>
                <c:pt idx="2708">
                  <c:v>0.88806139377097237</c:v>
                </c:pt>
                <c:pt idx="2709">
                  <c:v>0.88779020589968738</c:v>
                </c:pt>
                <c:pt idx="2710">
                  <c:v>0.88791504598137483</c:v>
                </c:pt>
                <c:pt idx="2711">
                  <c:v>0.88812383634660375</c:v>
                </c:pt>
                <c:pt idx="2712">
                  <c:v>0.88779020589968738</c:v>
                </c:pt>
                <c:pt idx="2713">
                  <c:v>0.8876029897269766</c:v>
                </c:pt>
                <c:pt idx="2714">
                  <c:v>0.88799895705854037</c:v>
                </c:pt>
                <c:pt idx="2715">
                  <c:v>0.88791504598137483</c:v>
                </c:pt>
                <c:pt idx="2716">
                  <c:v>0.88824873909022128</c:v>
                </c:pt>
                <c:pt idx="2717">
                  <c:v>0.88799895705854037</c:v>
                </c:pt>
                <c:pt idx="2718">
                  <c:v>0.88812383634660375</c:v>
                </c:pt>
                <c:pt idx="2719">
                  <c:v>0.88779020589968738</c:v>
                </c:pt>
                <c:pt idx="2720">
                  <c:v>0.88779020589968738</c:v>
                </c:pt>
                <c:pt idx="2721">
                  <c:v>0.8877277946494968</c:v>
                </c:pt>
                <c:pt idx="2722">
                  <c:v>0.88766538925882266</c:v>
                </c:pt>
                <c:pt idx="2723">
                  <c:v>0.88791504598137483</c:v>
                </c:pt>
                <c:pt idx="2724">
                  <c:v>0.88824873909022128</c:v>
                </c:pt>
                <c:pt idx="2725">
                  <c:v>0.88747820823701373</c:v>
                </c:pt>
                <c:pt idx="2726">
                  <c:v>0.8876029897269766</c:v>
                </c:pt>
                <c:pt idx="2727">
                  <c:v>0.88766538925882266</c:v>
                </c:pt>
                <c:pt idx="2728">
                  <c:v>0.88818628478612416</c:v>
                </c:pt>
                <c:pt idx="2729">
                  <c:v>0.8876029897269766</c:v>
                </c:pt>
                <c:pt idx="2730">
                  <c:v>0.88785262301008416</c:v>
                </c:pt>
                <c:pt idx="2731">
                  <c:v>0.8877277946494968</c:v>
                </c:pt>
                <c:pt idx="2732">
                  <c:v>0.88733265944085726</c:v>
                </c:pt>
                <c:pt idx="2733">
                  <c:v>0.8876029897269766</c:v>
                </c:pt>
                <c:pt idx="2734">
                  <c:v>0.88754059605326974</c:v>
                </c:pt>
                <c:pt idx="2735">
                  <c:v>0.88818628478612416</c:v>
                </c:pt>
                <c:pt idx="2736">
                  <c:v>0.88799895705854037</c:v>
                </c:pt>
                <c:pt idx="2737">
                  <c:v>0.88812383634660375</c:v>
                </c:pt>
                <c:pt idx="2738">
                  <c:v>0.88806139377097237</c:v>
                </c:pt>
                <c:pt idx="2739">
                  <c:v>0.88799895705854037</c:v>
                </c:pt>
                <c:pt idx="2740">
                  <c:v>0.88806139377097237</c:v>
                </c:pt>
                <c:pt idx="2741">
                  <c:v>0.88779020589968738</c:v>
                </c:pt>
                <c:pt idx="2742">
                  <c:v>0.88818628478612416</c:v>
                </c:pt>
                <c:pt idx="2743">
                  <c:v>0.88818628478612416</c:v>
                </c:pt>
                <c:pt idx="2744">
                  <c:v>0.88785262301008416</c:v>
                </c:pt>
                <c:pt idx="2745">
                  <c:v>0.88831119925958624</c:v>
                </c:pt>
                <c:pt idx="2746">
                  <c:v>0.8876029897269766</c:v>
                </c:pt>
                <c:pt idx="2747">
                  <c:v>0.8876029897269766</c:v>
                </c:pt>
                <c:pt idx="2748">
                  <c:v>0.88806139377097237</c:v>
                </c:pt>
                <c:pt idx="2749">
                  <c:v>0.8877277946494968</c:v>
                </c:pt>
                <c:pt idx="2750">
                  <c:v>0.88754059605326974</c:v>
                </c:pt>
                <c:pt idx="2751">
                  <c:v>0.88766538925882266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FCD-4F40-88B0-4AAF90DE3D77}"/>
            </c:ext>
          </c:extLst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76161543817142</c:v>
                </c:pt>
                <c:pt idx="2">
                  <c:v>0.734056337329687</c:v>
                </c:pt>
                <c:pt idx="3">
                  <c:v>0.73428053585858544</c:v>
                </c:pt>
                <c:pt idx="4">
                  <c:v>0.73440937876052514</c:v>
                </c:pt>
                <c:pt idx="5">
                  <c:v>0.73468154040319766</c:v>
                </c:pt>
                <c:pt idx="6">
                  <c:v>0.73510698766881788</c:v>
                </c:pt>
                <c:pt idx="7">
                  <c:v>0.73558008698133792</c:v>
                </c:pt>
                <c:pt idx="8">
                  <c:v>0.73670188887626353</c:v>
                </c:pt>
                <c:pt idx="9">
                  <c:v>0.73783606718479755</c:v>
                </c:pt>
                <c:pt idx="10">
                  <c:v>0.73911991288827483</c:v>
                </c:pt>
                <c:pt idx="11">
                  <c:v>0.74052775259870063</c:v>
                </c:pt>
                <c:pt idx="12">
                  <c:v>0.74212773848513192</c:v>
                </c:pt>
                <c:pt idx="13">
                  <c:v>0.74390924677198966</c:v>
                </c:pt>
                <c:pt idx="14">
                  <c:v>0.74588466087400451</c:v>
                </c:pt>
                <c:pt idx="15">
                  <c:v>0.74801649956396432</c:v>
                </c:pt>
                <c:pt idx="16">
                  <c:v>0.75006457894449707</c:v>
                </c:pt>
                <c:pt idx="17">
                  <c:v>0.75191324686471739</c:v>
                </c:pt>
                <c:pt idx="18">
                  <c:v>0.75386126902352002</c:v>
                </c:pt>
                <c:pt idx="19">
                  <c:v>0.75580634651380629</c:v>
                </c:pt>
                <c:pt idx="20">
                  <c:v>0.75770856761249616</c:v>
                </c:pt>
                <c:pt idx="21">
                  <c:v>0.75965893308693033</c:v>
                </c:pt>
                <c:pt idx="22">
                  <c:v>0.76130491647452636</c:v>
                </c:pt>
                <c:pt idx="23">
                  <c:v>0.76338424713131625</c:v>
                </c:pt>
                <c:pt idx="24">
                  <c:v>0.76526091188530698</c:v>
                </c:pt>
                <c:pt idx="25">
                  <c:v>0.76716160594573446</c:v>
                </c:pt>
                <c:pt idx="26">
                  <c:v>0.76934106775154742</c:v>
                </c:pt>
                <c:pt idx="27">
                  <c:v>0.77122917369276045</c:v>
                </c:pt>
                <c:pt idx="28">
                  <c:v>0.77310631588641954</c:v>
                </c:pt>
                <c:pt idx="29">
                  <c:v>0.7750577449986128</c:v>
                </c:pt>
                <c:pt idx="30">
                  <c:v>0.77688503644386675</c:v>
                </c:pt>
                <c:pt idx="31">
                  <c:v>0.77923715512636826</c:v>
                </c:pt>
                <c:pt idx="32">
                  <c:v>0.7811848171435184</c:v>
                </c:pt>
                <c:pt idx="33">
                  <c:v>0.78309414519914755</c:v>
                </c:pt>
                <c:pt idx="34">
                  <c:v>0.78502650851705225</c:v>
                </c:pt>
                <c:pt idx="35">
                  <c:v>0.78677416759525676</c:v>
                </c:pt>
                <c:pt idx="36">
                  <c:v>0.78848950637619197</c:v>
                </c:pt>
                <c:pt idx="37">
                  <c:v>0.79065465129979096</c:v>
                </c:pt>
                <c:pt idx="38">
                  <c:v>0.79245251333399869</c:v>
                </c:pt>
                <c:pt idx="39">
                  <c:v>0.79447856572735776</c:v>
                </c:pt>
                <c:pt idx="40">
                  <c:v>0.79639514283831814</c:v>
                </c:pt>
                <c:pt idx="41">
                  <c:v>0.79832634337264208</c:v>
                </c:pt>
                <c:pt idx="42">
                  <c:v>0.80016594826286236</c:v>
                </c:pt>
                <c:pt idx="43">
                  <c:v>0.80208300244689101</c:v>
                </c:pt>
                <c:pt idx="44">
                  <c:v>0.80405234725371977</c:v>
                </c:pt>
                <c:pt idx="45">
                  <c:v>0.80605440471570733</c:v>
                </c:pt>
                <c:pt idx="46">
                  <c:v>0.80809922993772154</c:v>
                </c:pt>
                <c:pt idx="47">
                  <c:v>0.81000609096748077</c:v>
                </c:pt>
                <c:pt idx="48">
                  <c:v>0.8118549372172823</c:v>
                </c:pt>
                <c:pt idx="49">
                  <c:v>0.81382861599898826</c:v>
                </c:pt>
                <c:pt idx="50">
                  <c:v>0.81564118205068536</c:v>
                </c:pt>
                <c:pt idx="51">
                  <c:v>0.81759830857917903</c:v>
                </c:pt>
                <c:pt idx="52">
                  <c:v>0.81939466346407086</c:v>
                </c:pt>
                <c:pt idx="53">
                  <c:v>0.82127158895641461</c:v>
                </c:pt>
                <c:pt idx="54">
                  <c:v>0.82307994690411257</c:v>
                </c:pt>
                <c:pt idx="55">
                  <c:v>0.82496785422564045</c:v>
                </c:pt>
                <c:pt idx="56">
                  <c:v>0.82640183710913584</c:v>
                </c:pt>
                <c:pt idx="57">
                  <c:v>0.82746301438581349</c:v>
                </c:pt>
                <c:pt idx="58">
                  <c:v>0.82842198605936423</c:v>
                </c:pt>
                <c:pt idx="59">
                  <c:v>0.82922282479726939</c:v>
                </c:pt>
                <c:pt idx="60">
                  <c:v>0.82975054675013427</c:v>
                </c:pt>
                <c:pt idx="61">
                  <c:v>0.83037292726693379</c:v>
                </c:pt>
                <c:pt idx="62">
                  <c:v>0.83098732973424949</c:v>
                </c:pt>
                <c:pt idx="63">
                  <c:v>0.83168813871253111</c:v>
                </c:pt>
                <c:pt idx="64">
                  <c:v>0.83222811488966419</c:v>
                </c:pt>
                <c:pt idx="65">
                  <c:v>0.83257757957690659</c:v>
                </c:pt>
                <c:pt idx="66">
                  <c:v>0.83305236474657107</c:v>
                </c:pt>
                <c:pt idx="67">
                  <c:v>0.83349851754943749</c:v>
                </c:pt>
                <c:pt idx="68">
                  <c:v>0.83391721068737645</c:v>
                </c:pt>
                <c:pt idx="69">
                  <c:v>0.83423921218373365</c:v>
                </c:pt>
                <c:pt idx="70">
                  <c:v>0.83453357350221968</c:v>
                </c:pt>
                <c:pt idx="71">
                  <c:v>0.83482807354475641</c:v>
                </c:pt>
                <c:pt idx="72">
                  <c:v>0.83513291748507135</c:v>
                </c:pt>
                <c:pt idx="73">
                  <c:v>0.83548617813955739</c:v>
                </c:pt>
                <c:pt idx="74">
                  <c:v>0.83575233803830018</c:v>
                </c:pt>
                <c:pt idx="75">
                  <c:v>0.83601799181165204</c:v>
                </c:pt>
                <c:pt idx="76">
                  <c:v>0.83631381133221205</c:v>
                </c:pt>
                <c:pt idx="77">
                  <c:v>0.83652391255825997</c:v>
                </c:pt>
                <c:pt idx="78">
                  <c:v>0.83679144426539509</c:v>
                </c:pt>
                <c:pt idx="79">
                  <c:v>0.83702993206653931</c:v>
                </c:pt>
                <c:pt idx="80">
                  <c:v>0.83735478116962025</c:v>
                </c:pt>
                <c:pt idx="81">
                  <c:v>0.83763229275790763</c:v>
                </c:pt>
                <c:pt idx="82">
                  <c:v>0.8378900477052903</c:v>
                </c:pt>
                <c:pt idx="83">
                  <c:v>0.83807084989750036</c:v>
                </c:pt>
                <c:pt idx="84">
                  <c:v>0.83828060842278163</c:v>
                </c:pt>
                <c:pt idx="85">
                  <c:v>0.8384633885476297</c:v>
                </c:pt>
                <c:pt idx="86">
                  <c:v>0.83864435598414588</c:v>
                </c:pt>
                <c:pt idx="87">
                  <c:v>0.83890283805420851</c:v>
                </c:pt>
                <c:pt idx="88">
                  <c:v>0.83918072379862485</c:v>
                </c:pt>
                <c:pt idx="89">
                  <c:v>0.83939178746263088</c:v>
                </c:pt>
                <c:pt idx="90">
                  <c:v>0.83965120021177142</c:v>
                </c:pt>
                <c:pt idx="91">
                  <c:v>0.83980446908136441</c:v>
                </c:pt>
                <c:pt idx="92">
                  <c:v>0.83989015393541455</c:v>
                </c:pt>
                <c:pt idx="93">
                  <c:v>0.84013075709014784</c:v>
                </c:pt>
                <c:pt idx="94">
                  <c:v>0.84035180662483455</c:v>
                </c:pt>
                <c:pt idx="95">
                  <c:v>0.84046688288366378</c:v>
                </c:pt>
                <c:pt idx="96">
                  <c:v>0.84069741054562708</c:v>
                </c:pt>
                <c:pt idx="97">
                  <c:v>0.84088994555333652</c:v>
                </c:pt>
                <c:pt idx="98">
                  <c:v>0.84091865922151821</c:v>
                </c:pt>
                <c:pt idx="99">
                  <c:v>0.84109096873085221</c:v>
                </c:pt>
                <c:pt idx="100">
                  <c:v>0.84124490096424376</c:v>
                </c:pt>
                <c:pt idx="101">
                  <c:v>0.84142792006574985</c:v>
                </c:pt>
                <c:pt idx="102">
                  <c:v>0.84157224906465145</c:v>
                </c:pt>
                <c:pt idx="103">
                  <c:v>0.84168817356002246</c:v>
                </c:pt>
                <c:pt idx="104">
                  <c:v>0.84175505075687418</c:v>
                </c:pt>
                <c:pt idx="105">
                  <c:v>0.84187007112961898</c:v>
                </c:pt>
                <c:pt idx="106">
                  <c:v>0.84205295922318768</c:v>
                </c:pt>
                <c:pt idx="107">
                  <c:v>0.84223590037963436</c:v>
                </c:pt>
                <c:pt idx="108">
                  <c:v>0.84229313902491798</c:v>
                </c:pt>
                <c:pt idx="109">
                  <c:v>0.84240794475171132</c:v>
                </c:pt>
                <c:pt idx="110">
                  <c:v>0.84256157310832946</c:v>
                </c:pt>
                <c:pt idx="111">
                  <c:v>0.84267642770088369</c:v>
                </c:pt>
                <c:pt idx="112">
                  <c:v>0.84273433235659123</c:v>
                </c:pt>
                <c:pt idx="113">
                  <c:v>0.84295692349420737</c:v>
                </c:pt>
                <c:pt idx="114">
                  <c:v>0.84307216324592293</c:v>
                </c:pt>
                <c:pt idx="115">
                  <c:v>0.84316925653795372</c:v>
                </c:pt>
                <c:pt idx="116">
                  <c:v>0.84328578820099143</c:v>
                </c:pt>
                <c:pt idx="117">
                  <c:v>0.84340171468589953</c:v>
                </c:pt>
                <c:pt idx="118">
                  <c:v>0.84359476383371956</c:v>
                </c:pt>
                <c:pt idx="119">
                  <c:v>0.84365181237502473</c:v>
                </c:pt>
                <c:pt idx="120">
                  <c:v>0.84376749253850791</c:v>
                </c:pt>
                <c:pt idx="121">
                  <c:v>0.84400926662473919</c:v>
                </c:pt>
                <c:pt idx="122">
                  <c:v>0.84415387353991811</c:v>
                </c:pt>
                <c:pt idx="123">
                  <c:v>0.84412407114370758</c:v>
                </c:pt>
                <c:pt idx="124">
                  <c:v>0.84421097258166877</c:v>
                </c:pt>
                <c:pt idx="125">
                  <c:v>0.84423983779616962</c:v>
                </c:pt>
                <c:pt idx="126">
                  <c:v>0.84443314319441509</c:v>
                </c:pt>
                <c:pt idx="127">
                  <c:v>0.84446233242410773</c:v>
                </c:pt>
                <c:pt idx="128">
                  <c:v>0.84454959428500409</c:v>
                </c:pt>
                <c:pt idx="129">
                  <c:v>0.84467580000085718</c:v>
                </c:pt>
                <c:pt idx="130">
                  <c:v>0.84469432484977836</c:v>
                </c:pt>
                <c:pt idx="131">
                  <c:v>0.84478067664307654</c:v>
                </c:pt>
                <c:pt idx="132">
                  <c:v>0.84497508981728331</c:v>
                </c:pt>
                <c:pt idx="133">
                  <c:v>0.84506210827935657</c:v>
                </c:pt>
                <c:pt idx="134">
                  <c:v>0.84514882449882223</c:v>
                </c:pt>
                <c:pt idx="135">
                  <c:v>0.84523555260226846</c:v>
                </c:pt>
                <c:pt idx="136">
                  <c:v>0.84530154933891899</c:v>
                </c:pt>
                <c:pt idx="137">
                  <c:v>0.84547568804336093</c:v>
                </c:pt>
                <c:pt idx="138">
                  <c:v>0.84560239305147988</c:v>
                </c:pt>
                <c:pt idx="139">
                  <c:v>0.84567000038932438</c:v>
                </c:pt>
                <c:pt idx="140">
                  <c:v>0.84575742895126937</c:v>
                </c:pt>
                <c:pt idx="141">
                  <c:v>0.84569924673017971</c:v>
                </c:pt>
                <c:pt idx="142">
                  <c:v>0.84578667933015206</c:v>
                </c:pt>
                <c:pt idx="143">
                  <c:v>0.84587412400217799</c:v>
                </c:pt>
                <c:pt idx="144">
                  <c:v>0.84597164848693263</c:v>
                </c:pt>
                <c:pt idx="145">
                  <c:v>0.84608775365920585</c:v>
                </c:pt>
                <c:pt idx="146">
                  <c:v>0.84614597157854676</c:v>
                </c:pt>
                <c:pt idx="147">
                  <c:v>0.84617398102402974</c:v>
                </c:pt>
                <c:pt idx="148">
                  <c:v>0.84630114059238915</c:v>
                </c:pt>
                <c:pt idx="149">
                  <c:v>0.84623252161601159</c:v>
                </c:pt>
                <c:pt idx="150">
                  <c:v>0.84635811887487367</c:v>
                </c:pt>
                <c:pt idx="151">
                  <c:v>0.84644501274820882</c:v>
                </c:pt>
                <c:pt idx="152">
                  <c:v>0.84647398002021235</c:v>
                </c:pt>
                <c:pt idx="153">
                  <c:v>0.84657033721101393</c:v>
                </c:pt>
                <c:pt idx="154">
                  <c:v>0.84663867782179436</c:v>
                </c:pt>
                <c:pt idx="155">
                  <c:v>0.84672592515943557</c:v>
                </c:pt>
                <c:pt idx="156">
                  <c:v>0.84690140110253143</c:v>
                </c:pt>
                <c:pt idx="157">
                  <c:v>0.8470567551572783</c:v>
                </c:pt>
                <c:pt idx="158">
                  <c:v>0.84708543521857738</c:v>
                </c:pt>
                <c:pt idx="159">
                  <c:v>0.8471147469508068</c:v>
                </c:pt>
                <c:pt idx="160">
                  <c:v>0.8471147469508068</c:v>
                </c:pt>
                <c:pt idx="161">
                  <c:v>0.84708543521857738</c:v>
                </c:pt>
                <c:pt idx="162">
                  <c:v>0.8470564399989734</c:v>
                </c:pt>
                <c:pt idx="163">
                  <c:v>0.84723200742606186</c:v>
                </c:pt>
                <c:pt idx="164">
                  <c:v>0.84720205981365815</c:v>
                </c:pt>
                <c:pt idx="165">
                  <c:v>0.84732784928669624</c:v>
                </c:pt>
                <c:pt idx="166">
                  <c:v>0.84744483380754787</c:v>
                </c:pt>
                <c:pt idx="167">
                  <c:v>0.84753156132120588</c:v>
                </c:pt>
                <c:pt idx="168">
                  <c:v>0.84757067142293163</c:v>
                </c:pt>
                <c:pt idx="169">
                  <c:v>0.84757067142293163</c:v>
                </c:pt>
                <c:pt idx="170">
                  <c:v>0.8475709868367749</c:v>
                </c:pt>
                <c:pt idx="171">
                  <c:v>0.84754165401994996</c:v>
                </c:pt>
                <c:pt idx="172">
                  <c:v>0.84757067142293163</c:v>
                </c:pt>
                <c:pt idx="173">
                  <c:v>0.84762776388217276</c:v>
                </c:pt>
                <c:pt idx="174">
                  <c:v>0.8476959030415554</c:v>
                </c:pt>
                <c:pt idx="175">
                  <c:v>0.84778361142989345</c:v>
                </c:pt>
                <c:pt idx="176">
                  <c:v>0.84781263989646194</c:v>
                </c:pt>
                <c:pt idx="177">
                  <c:v>0.84784103859384552</c:v>
                </c:pt>
                <c:pt idx="178">
                  <c:v>0.84789973326092039</c:v>
                </c:pt>
                <c:pt idx="179">
                  <c:v>0.84801682323996164</c:v>
                </c:pt>
                <c:pt idx="180">
                  <c:v>0.84805501628571078</c:v>
                </c:pt>
                <c:pt idx="181">
                  <c:v>0.84811278368636622</c:v>
                </c:pt>
                <c:pt idx="182">
                  <c:v>0.84820023395723088</c:v>
                </c:pt>
                <c:pt idx="183">
                  <c:v>0.84835716950581053</c:v>
                </c:pt>
                <c:pt idx="184">
                  <c:v>0.84835653789672172</c:v>
                </c:pt>
                <c:pt idx="185">
                  <c:v>0.84838590838369943</c:v>
                </c:pt>
                <c:pt idx="186">
                  <c:v>0.84838559256478896</c:v>
                </c:pt>
                <c:pt idx="187">
                  <c:v>0.84844402173552569</c:v>
                </c:pt>
                <c:pt idx="188">
                  <c:v>0.84845318139006365</c:v>
                </c:pt>
                <c:pt idx="189">
                  <c:v>0.84848129287855578</c:v>
                </c:pt>
                <c:pt idx="190">
                  <c:v>0.84841275356493118</c:v>
                </c:pt>
                <c:pt idx="191">
                  <c:v>0.84851098501482847</c:v>
                </c:pt>
                <c:pt idx="192">
                  <c:v>0.84854099443477127</c:v>
                </c:pt>
                <c:pt idx="193">
                  <c:v>0.84869769821692009</c:v>
                </c:pt>
                <c:pt idx="194">
                  <c:v>0.84875552409007649</c:v>
                </c:pt>
                <c:pt idx="195">
                  <c:v>0.84884306288116818</c:v>
                </c:pt>
                <c:pt idx="196">
                  <c:v>0.84898909303555525</c:v>
                </c:pt>
                <c:pt idx="197">
                  <c:v>0.84898909303555525</c:v>
                </c:pt>
                <c:pt idx="198">
                  <c:v>0.84896886174829589</c:v>
                </c:pt>
                <c:pt idx="199">
                  <c:v>0.84887150768287034</c:v>
                </c:pt>
                <c:pt idx="200">
                  <c:v>0.84889995375754845</c:v>
                </c:pt>
                <c:pt idx="201">
                  <c:v>0.84902734457244322</c:v>
                </c:pt>
                <c:pt idx="202">
                  <c:v>0.84914464255862543</c:v>
                </c:pt>
                <c:pt idx="203">
                  <c:v>0.84914464255862543</c:v>
                </c:pt>
                <c:pt idx="204">
                  <c:v>0.84918416831771282</c:v>
                </c:pt>
                <c:pt idx="205">
                  <c:v>0.8492420384608107</c:v>
                </c:pt>
                <c:pt idx="206">
                  <c:v>0.8492028253295667</c:v>
                </c:pt>
                <c:pt idx="207">
                  <c:v>0.84927144989618875</c:v>
                </c:pt>
                <c:pt idx="208">
                  <c:v>0.84920219287952337</c:v>
                </c:pt>
                <c:pt idx="209">
                  <c:v>0.84920187665473734</c:v>
                </c:pt>
                <c:pt idx="210">
                  <c:v>0.84935874345572793</c:v>
                </c:pt>
                <c:pt idx="211">
                  <c:v>0.84941694581925009</c:v>
                </c:pt>
                <c:pt idx="212">
                  <c:v>0.84947578623076103</c:v>
                </c:pt>
                <c:pt idx="213">
                  <c:v>0.84956374065002072</c:v>
                </c:pt>
                <c:pt idx="214">
                  <c:v>0.84957291645181476</c:v>
                </c:pt>
                <c:pt idx="215">
                  <c:v>0.84951406705527299</c:v>
                </c:pt>
                <c:pt idx="216">
                  <c:v>0.84947546986990874</c:v>
                </c:pt>
                <c:pt idx="217">
                  <c:v>0.84951375067538193</c:v>
                </c:pt>
                <c:pt idx="218">
                  <c:v>0.84960107749749902</c:v>
                </c:pt>
                <c:pt idx="219">
                  <c:v>0.84965993494397829</c:v>
                </c:pt>
                <c:pt idx="220">
                  <c:v>0.84974759833157842</c:v>
                </c:pt>
                <c:pt idx="221">
                  <c:v>0.8498165982280601</c:v>
                </c:pt>
                <c:pt idx="222">
                  <c:v>0.8498751590553929</c:v>
                </c:pt>
                <c:pt idx="223">
                  <c:v>0.84990459977711885</c:v>
                </c:pt>
                <c:pt idx="224">
                  <c:v>0.84993340868344525</c:v>
                </c:pt>
                <c:pt idx="225">
                  <c:v>0.84990396662898793</c:v>
                </c:pt>
                <c:pt idx="226">
                  <c:v>0.84990459977711885</c:v>
                </c:pt>
                <c:pt idx="227">
                  <c:v>0.85003124206549574</c:v>
                </c:pt>
                <c:pt idx="228">
                  <c:v>0.85003060879136716</c:v>
                </c:pt>
                <c:pt idx="229">
                  <c:v>0.85008918931469679</c:v>
                </c:pt>
                <c:pt idx="230">
                  <c:v>0.85017659514470201</c:v>
                </c:pt>
                <c:pt idx="231">
                  <c:v>0.85026432973022836</c:v>
                </c:pt>
                <c:pt idx="232">
                  <c:v>0.85035239320430733</c:v>
                </c:pt>
                <c:pt idx="233">
                  <c:v>0.85035175961063492</c:v>
                </c:pt>
                <c:pt idx="234">
                  <c:v>0.85036126358192543</c:v>
                </c:pt>
                <c:pt idx="235">
                  <c:v>0.85035175961063492</c:v>
                </c:pt>
                <c:pt idx="236">
                  <c:v>0.85035175961063492</c:v>
                </c:pt>
                <c:pt idx="237">
                  <c:v>0.85039072679444005</c:v>
                </c:pt>
                <c:pt idx="238">
                  <c:v>0.85051746583224197</c:v>
                </c:pt>
                <c:pt idx="239">
                  <c:v>0.85050732578095611</c:v>
                </c:pt>
                <c:pt idx="240">
                  <c:v>0.85047785717331748</c:v>
                </c:pt>
                <c:pt idx="241">
                  <c:v>0.85063503883932934</c:v>
                </c:pt>
                <c:pt idx="242">
                  <c:v>0.85066388081634392</c:v>
                </c:pt>
                <c:pt idx="243">
                  <c:v>0.85072347057544295</c:v>
                </c:pt>
                <c:pt idx="244">
                  <c:v>0.85075231655686034</c:v>
                </c:pt>
                <c:pt idx="245">
                  <c:v>0.85078148085494021</c:v>
                </c:pt>
                <c:pt idx="246">
                  <c:v>0.85084013049634766</c:v>
                </c:pt>
                <c:pt idx="247">
                  <c:v>0.85083981345674442</c:v>
                </c:pt>
                <c:pt idx="248">
                  <c:v>0.85084900766927707</c:v>
                </c:pt>
                <c:pt idx="249">
                  <c:v>0.85090702938130036</c:v>
                </c:pt>
                <c:pt idx="250">
                  <c:v>0.85084869062525703</c:v>
                </c:pt>
                <c:pt idx="251">
                  <c:v>0.8507897231811643</c:v>
                </c:pt>
                <c:pt idx="252">
                  <c:v>0.85087722521896014</c:v>
                </c:pt>
                <c:pt idx="253">
                  <c:v>0.85099518176531219</c:v>
                </c:pt>
                <c:pt idx="254">
                  <c:v>0.85127779552610516</c:v>
                </c:pt>
                <c:pt idx="255">
                  <c:v>0.85154149103403354</c:v>
                </c:pt>
                <c:pt idx="256">
                  <c:v>0.85191357917304911</c:v>
                </c:pt>
                <c:pt idx="257">
                  <c:v>0.85221534580281721</c:v>
                </c:pt>
                <c:pt idx="258">
                  <c:v>0.85257829003197816</c:v>
                </c:pt>
                <c:pt idx="259">
                  <c:v>0.85289118514244133</c:v>
                </c:pt>
                <c:pt idx="260">
                  <c:v>0.8530966854465265</c:v>
                </c:pt>
                <c:pt idx="261">
                  <c:v>0.85337036432773627</c:v>
                </c:pt>
                <c:pt idx="262">
                  <c:v>0.85365435050172223</c:v>
                </c:pt>
                <c:pt idx="263">
                  <c:v>0.8539872078713886</c:v>
                </c:pt>
                <c:pt idx="264">
                  <c:v>0.85405603062724889</c:v>
                </c:pt>
                <c:pt idx="265">
                  <c:v>0.85429123093880288</c:v>
                </c:pt>
                <c:pt idx="266">
                  <c:v>0.85459476074864782</c:v>
                </c:pt>
                <c:pt idx="267">
                  <c:v>0.85484100622870718</c:v>
                </c:pt>
                <c:pt idx="268">
                  <c:v>0.85502798640111233</c:v>
                </c:pt>
                <c:pt idx="269">
                  <c:v>0.85520352942941236</c:v>
                </c:pt>
                <c:pt idx="270">
                  <c:v>0.85570648716692066</c:v>
                </c:pt>
                <c:pt idx="271">
                  <c:v>0.85573492006146046</c:v>
                </c:pt>
                <c:pt idx="272">
                  <c:v>0.85606982030213918</c:v>
                </c:pt>
                <c:pt idx="273">
                  <c:v>0.85618746038270144</c:v>
                </c:pt>
                <c:pt idx="274">
                  <c:v>0.85650148607109067</c:v>
                </c:pt>
                <c:pt idx="275">
                  <c:v>0.85653059399813369</c:v>
                </c:pt>
                <c:pt idx="276">
                  <c:v>0.85686591019563396</c:v>
                </c:pt>
                <c:pt idx="277">
                  <c:v>0.85686463002956348</c:v>
                </c:pt>
                <c:pt idx="278">
                  <c:v>0.85708197480857062</c:v>
                </c:pt>
                <c:pt idx="279">
                  <c:v>0.85721004743281526</c:v>
                </c:pt>
                <c:pt idx="280">
                  <c:v>0.85748709189088101</c:v>
                </c:pt>
                <c:pt idx="281">
                  <c:v>0.85767356366842817</c:v>
                </c:pt>
                <c:pt idx="282">
                  <c:v>0.85779181867343235</c:v>
                </c:pt>
                <c:pt idx="283">
                  <c:v>0.85799985930757783</c:v>
                </c:pt>
                <c:pt idx="284">
                  <c:v>0.85799889748553559</c:v>
                </c:pt>
                <c:pt idx="285">
                  <c:v>0.85837379654094104</c:v>
                </c:pt>
                <c:pt idx="286">
                  <c:v>0.85853132579861913</c:v>
                </c:pt>
                <c:pt idx="287">
                  <c:v>0.8591444851654686</c:v>
                </c:pt>
                <c:pt idx="288">
                  <c:v>0.85948052605608227</c:v>
                </c:pt>
                <c:pt idx="289">
                  <c:v>0.85988619340109052</c:v>
                </c:pt>
                <c:pt idx="290">
                  <c:v>0.86025189875012975</c:v>
                </c:pt>
                <c:pt idx="291">
                  <c:v>0.86049871441013293</c:v>
                </c:pt>
                <c:pt idx="292">
                  <c:v>0.86084544573067401</c:v>
                </c:pt>
                <c:pt idx="293">
                  <c:v>0.86099359582542034</c:v>
                </c:pt>
                <c:pt idx="294">
                  <c:v>0.86149079151394747</c:v>
                </c:pt>
                <c:pt idx="295">
                  <c:v>0.8618367667424579</c:v>
                </c:pt>
                <c:pt idx="296">
                  <c:v>0.86230459570555829</c:v>
                </c:pt>
                <c:pt idx="297">
                  <c:v>0.8622929765365509</c:v>
                </c:pt>
                <c:pt idx="298">
                  <c:v>0.86285028652698148</c:v>
                </c:pt>
                <c:pt idx="299">
                  <c:v>0.86324976007443421</c:v>
                </c:pt>
                <c:pt idx="300">
                  <c:v>0.86376332193187433</c:v>
                </c:pt>
                <c:pt idx="301">
                  <c:v>0.86400326227360491</c:v>
                </c:pt>
                <c:pt idx="302">
                  <c:v>0.86429198782528027</c:v>
                </c:pt>
                <c:pt idx="303">
                  <c:v>0.86424437104507235</c:v>
                </c:pt>
                <c:pt idx="304">
                  <c:v>0.86429198782528027</c:v>
                </c:pt>
                <c:pt idx="305">
                  <c:v>0.86453325778969092</c:v>
                </c:pt>
                <c:pt idx="306">
                  <c:v>0.86488660397052419</c:v>
                </c:pt>
                <c:pt idx="307">
                  <c:v>0.86580395625904372</c:v>
                </c:pt>
                <c:pt idx="308">
                  <c:v>0.86569073864910329</c:v>
                </c:pt>
                <c:pt idx="309">
                  <c:v>0.86569073864910329</c:v>
                </c:pt>
                <c:pt idx="310">
                  <c:v>0.86580395625904372</c:v>
                </c:pt>
                <c:pt idx="311">
                  <c:v>0.86556197663129908</c:v>
                </c:pt>
                <c:pt idx="312">
                  <c:v>0.86569073864910329</c:v>
                </c:pt>
                <c:pt idx="313">
                  <c:v>0.86593279028661752</c:v>
                </c:pt>
                <c:pt idx="314">
                  <c:v>0.8662061700441992</c:v>
                </c:pt>
                <c:pt idx="315">
                  <c:v>0.86596500478462768</c:v>
                </c:pt>
                <c:pt idx="316">
                  <c:v>0.86657753597851417</c:v>
                </c:pt>
                <c:pt idx="317">
                  <c:v>0.86657753597851417</c:v>
                </c:pt>
                <c:pt idx="318">
                  <c:v>0.86709402422597159</c:v>
                </c:pt>
                <c:pt idx="319">
                  <c:v>0.86709402422597159</c:v>
                </c:pt>
                <c:pt idx="320">
                  <c:v>0.86736813780715105</c:v>
                </c:pt>
                <c:pt idx="321">
                  <c:v>0.86761112850415945</c:v>
                </c:pt>
                <c:pt idx="322">
                  <c:v>0.86761112850415945</c:v>
                </c:pt>
                <c:pt idx="323">
                  <c:v>0.86774050095768374</c:v>
                </c:pt>
                <c:pt idx="324">
                  <c:v>0.86790227079111315</c:v>
                </c:pt>
                <c:pt idx="325">
                  <c:v>0.8680160676394596</c:v>
                </c:pt>
                <c:pt idx="326">
                  <c:v>0.86814556089388828</c:v>
                </c:pt>
                <c:pt idx="327">
                  <c:v>0.8683879423921429</c:v>
                </c:pt>
                <c:pt idx="328">
                  <c:v>0.86850186664420859</c:v>
                </c:pt>
                <c:pt idx="329">
                  <c:v>0.86879360714447207</c:v>
                </c:pt>
                <c:pt idx="330">
                  <c:v>0.86866392050618035</c:v>
                </c:pt>
                <c:pt idx="331">
                  <c:v>0.86890659157764605</c:v>
                </c:pt>
                <c:pt idx="332">
                  <c:v>0.86890659157764605</c:v>
                </c:pt>
                <c:pt idx="333">
                  <c:v>0.86915044514710493</c:v>
                </c:pt>
                <c:pt idx="334">
                  <c:v>0.86918289950128369</c:v>
                </c:pt>
                <c:pt idx="335">
                  <c:v>0.86983249594473744</c:v>
                </c:pt>
                <c:pt idx="336">
                  <c:v>0.86983249594473744</c:v>
                </c:pt>
                <c:pt idx="337">
                  <c:v>0.86996253176732385</c:v>
                </c:pt>
                <c:pt idx="338">
                  <c:v>0.87020697846720108</c:v>
                </c:pt>
                <c:pt idx="339">
                  <c:v>0.87020697846720108</c:v>
                </c:pt>
                <c:pt idx="340">
                  <c:v>0.87072780343746259</c:v>
                </c:pt>
                <c:pt idx="341">
                  <c:v>0.87072780343746259</c:v>
                </c:pt>
                <c:pt idx="342">
                  <c:v>0.87072780343746259</c:v>
                </c:pt>
                <c:pt idx="343">
                  <c:v>0.87072780343746259</c:v>
                </c:pt>
                <c:pt idx="344">
                  <c:v>0.87061329450862157</c:v>
                </c:pt>
                <c:pt idx="345">
                  <c:v>0.87072780343746259</c:v>
                </c:pt>
                <c:pt idx="346">
                  <c:v>0.87085810710629052</c:v>
                </c:pt>
                <c:pt idx="347">
                  <c:v>0.87113460610410498</c:v>
                </c:pt>
                <c:pt idx="348">
                  <c:v>0.87113460610410498</c:v>
                </c:pt>
                <c:pt idx="349">
                  <c:v>0.87124925221586136</c:v>
                </c:pt>
                <c:pt idx="350">
                  <c:v>0.87178817742847792</c:v>
                </c:pt>
                <c:pt idx="351">
                  <c:v>0.87203259747752082</c:v>
                </c:pt>
                <c:pt idx="352">
                  <c:v>0.87165759530509113</c:v>
                </c:pt>
                <c:pt idx="353">
                  <c:v>0.87178817742847792</c:v>
                </c:pt>
                <c:pt idx="354">
                  <c:v>0.87165759530509113</c:v>
                </c:pt>
                <c:pt idx="355">
                  <c:v>0.87165759530509113</c:v>
                </c:pt>
                <c:pt idx="356">
                  <c:v>0.87190194212769601</c:v>
                </c:pt>
                <c:pt idx="357">
                  <c:v>0.87244167535652206</c:v>
                </c:pt>
                <c:pt idx="358">
                  <c:v>0.87231089740407375</c:v>
                </c:pt>
                <c:pt idx="359">
                  <c:v>0.87244167535652206</c:v>
                </c:pt>
                <c:pt idx="360">
                  <c:v>0.87231089740407375</c:v>
                </c:pt>
                <c:pt idx="361">
                  <c:v>0.87268646203197942</c:v>
                </c:pt>
                <c:pt idx="362">
                  <c:v>0.87280151700010733</c:v>
                </c:pt>
                <c:pt idx="363">
                  <c:v>0.87296517952952846</c:v>
                </c:pt>
                <c:pt idx="364">
                  <c:v>0.87324301835793183</c:v>
                </c:pt>
                <c:pt idx="365">
                  <c:v>0.87332545323412292</c:v>
                </c:pt>
                <c:pt idx="366">
                  <c:v>0.87348931233175331</c:v>
                </c:pt>
                <c:pt idx="367">
                  <c:v>0.87348931233175331</c:v>
                </c:pt>
                <c:pt idx="368">
                  <c:v>0.87362044388833593</c:v>
                </c:pt>
                <c:pt idx="369">
                  <c:v>0.87373574527682152</c:v>
                </c:pt>
                <c:pt idx="370">
                  <c:v>0.87373574527682152</c:v>
                </c:pt>
                <c:pt idx="371">
                  <c:v>0.87362044388833593</c:v>
                </c:pt>
                <c:pt idx="372">
                  <c:v>0.87414536407065135</c:v>
                </c:pt>
                <c:pt idx="373">
                  <c:v>0.87386695084031107</c:v>
                </c:pt>
                <c:pt idx="374">
                  <c:v>0.87373574527682152</c:v>
                </c:pt>
                <c:pt idx="375">
                  <c:v>0.87398125876435795</c:v>
                </c:pt>
                <c:pt idx="376">
                  <c:v>0.87386695084031107</c:v>
                </c:pt>
                <c:pt idx="377">
                  <c:v>0.87403101321874821</c:v>
                </c:pt>
                <c:pt idx="378">
                  <c:v>0.87403101321874821</c:v>
                </c:pt>
                <c:pt idx="379">
                  <c:v>0.87427669269400632</c:v>
                </c:pt>
                <c:pt idx="380">
                  <c:v>0.87427669269400632</c:v>
                </c:pt>
                <c:pt idx="381">
                  <c:v>0.87452357018105953</c:v>
                </c:pt>
                <c:pt idx="382">
                  <c:v>0.87480240203201254</c:v>
                </c:pt>
                <c:pt idx="383">
                  <c:v>0.87493392816670756</c:v>
                </c:pt>
                <c:pt idx="384">
                  <c:v>0.87468787922663749</c:v>
                </c:pt>
                <c:pt idx="385">
                  <c:v>0.87480240203201254</c:v>
                </c:pt>
                <c:pt idx="386">
                  <c:v>0.87493392816670756</c:v>
                </c:pt>
                <c:pt idx="387">
                  <c:v>0.87439216738388292</c:v>
                </c:pt>
                <c:pt idx="388">
                  <c:v>0.87427669269400632</c:v>
                </c:pt>
                <c:pt idx="389">
                  <c:v>0.87468787922663749</c:v>
                </c:pt>
                <c:pt idx="390">
                  <c:v>0.87468787922663749</c:v>
                </c:pt>
                <c:pt idx="391">
                  <c:v>0.87480240203201254</c:v>
                </c:pt>
                <c:pt idx="392">
                  <c:v>0.87493392816670756</c:v>
                </c:pt>
                <c:pt idx="393">
                  <c:v>0.87516419409414314</c:v>
                </c:pt>
                <c:pt idx="394">
                  <c:v>0.87546149057388822</c:v>
                </c:pt>
                <c:pt idx="395">
                  <c:v>0.87493392816670756</c:v>
                </c:pt>
                <c:pt idx="396">
                  <c:v>0.87493392816670756</c:v>
                </c:pt>
                <c:pt idx="397">
                  <c:v>0.87521408332902728</c:v>
                </c:pt>
                <c:pt idx="398">
                  <c:v>0.87521408332902728</c:v>
                </c:pt>
                <c:pt idx="399">
                  <c:v>0.87493392816670756</c:v>
                </c:pt>
                <c:pt idx="400">
                  <c:v>0.87504957654898385</c:v>
                </c:pt>
                <c:pt idx="401">
                  <c:v>0.87516419409414314</c:v>
                </c:pt>
                <c:pt idx="402">
                  <c:v>0.87532874397659255</c:v>
                </c:pt>
                <c:pt idx="403">
                  <c:v>0.87532874397659255</c:v>
                </c:pt>
                <c:pt idx="404">
                  <c:v>0.87557621605986113</c:v>
                </c:pt>
                <c:pt idx="405">
                  <c:v>0.87521408332902728</c:v>
                </c:pt>
                <c:pt idx="406">
                  <c:v>0.87532874397659255</c:v>
                </c:pt>
                <c:pt idx="407">
                  <c:v>0.87516419409414314</c:v>
                </c:pt>
                <c:pt idx="408">
                  <c:v>0.87532874397659255</c:v>
                </c:pt>
                <c:pt idx="409">
                  <c:v>0.87532874397659255</c:v>
                </c:pt>
                <c:pt idx="410">
                  <c:v>0.87546149057388822</c:v>
                </c:pt>
                <c:pt idx="411">
                  <c:v>0.87546149057388822</c:v>
                </c:pt>
                <c:pt idx="412">
                  <c:v>0.87574092093152434</c:v>
                </c:pt>
                <c:pt idx="413">
                  <c:v>0.87546149057388822</c:v>
                </c:pt>
                <c:pt idx="414">
                  <c:v>0.87557621605986113</c:v>
                </c:pt>
                <c:pt idx="415">
                  <c:v>0.87570797500014974</c:v>
                </c:pt>
                <c:pt idx="416">
                  <c:v>0.87574092093152434</c:v>
                </c:pt>
                <c:pt idx="417">
                  <c:v>0.87612050926308416</c:v>
                </c:pt>
                <c:pt idx="418">
                  <c:v>0.87640036053831327</c:v>
                </c:pt>
                <c:pt idx="419">
                  <c:v>0.87612050926308416</c:v>
                </c:pt>
                <c:pt idx="420">
                  <c:v>0.87623540754856566</c:v>
                </c:pt>
                <c:pt idx="421">
                  <c:v>0.8759886261631693</c:v>
                </c:pt>
                <c:pt idx="422">
                  <c:v>0.87623540754856566</c:v>
                </c:pt>
                <c:pt idx="423">
                  <c:v>0.87640036053831327</c:v>
                </c:pt>
                <c:pt idx="424">
                  <c:v>0.876648439011116</c:v>
                </c:pt>
                <c:pt idx="425">
                  <c:v>0.8767805208750179</c:v>
                </c:pt>
                <c:pt idx="426">
                  <c:v>0.876648439011116</c:v>
                </c:pt>
                <c:pt idx="427">
                  <c:v>0.8767805208750179</c:v>
                </c:pt>
                <c:pt idx="428">
                  <c:v>0.87689559235070824</c:v>
                </c:pt>
                <c:pt idx="429">
                  <c:v>0.87653236765275722</c:v>
                </c:pt>
                <c:pt idx="430">
                  <c:v>0.87653236765275722</c:v>
                </c:pt>
                <c:pt idx="431">
                  <c:v>0.87694567918519828</c:v>
                </c:pt>
                <c:pt idx="432">
                  <c:v>0.876648439011116</c:v>
                </c:pt>
                <c:pt idx="433">
                  <c:v>0.8767805208750179</c:v>
                </c:pt>
                <c:pt idx="434">
                  <c:v>0.87689559235070824</c:v>
                </c:pt>
                <c:pt idx="435">
                  <c:v>0.87702774870635536</c:v>
                </c:pt>
                <c:pt idx="436">
                  <c:v>0.87694567918519828</c:v>
                </c:pt>
                <c:pt idx="437">
                  <c:v>0.8767805208750179</c:v>
                </c:pt>
                <c:pt idx="438">
                  <c:v>0.87702774870635536</c:v>
                </c:pt>
                <c:pt idx="439">
                  <c:v>0.8767805208750179</c:v>
                </c:pt>
                <c:pt idx="440">
                  <c:v>0.87717700537902177</c:v>
                </c:pt>
                <c:pt idx="441">
                  <c:v>0.87689559235070824</c:v>
                </c:pt>
                <c:pt idx="442">
                  <c:v>0.87706079401962589</c:v>
                </c:pt>
                <c:pt idx="443">
                  <c:v>0.87706079401962589</c:v>
                </c:pt>
                <c:pt idx="444">
                  <c:v>0.8767805208750179</c:v>
                </c:pt>
                <c:pt idx="445">
                  <c:v>0.87717700537902177</c:v>
                </c:pt>
                <c:pt idx="446">
                  <c:v>0.87702774870635536</c:v>
                </c:pt>
                <c:pt idx="447">
                  <c:v>0.87717700537902177</c:v>
                </c:pt>
                <c:pt idx="448">
                  <c:v>0.87717700537902177</c:v>
                </c:pt>
                <c:pt idx="449">
                  <c:v>0.87702774870635536</c:v>
                </c:pt>
                <c:pt idx="450">
                  <c:v>0.87717700537902177</c:v>
                </c:pt>
                <c:pt idx="451">
                  <c:v>0.87730924657781895</c:v>
                </c:pt>
                <c:pt idx="452">
                  <c:v>0.87783861034121013</c:v>
                </c:pt>
                <c:pt idx="453">
                  <c:v>0.87755783993848646</c:v>
                </c:pt>
                <c:pt idx="454">
                  <c:v>0.87783861034121013</c:v>
                </c:pt>
                <c:pt idx="455">
                  <c:v>0.87755783993848646</c:v>
                </c:pt>
                <c:pt idx="456">
                  <c:v>0.87742445688777226</c:v>
                </c:pt>
                <c:pt idx="457">
                  <c:v>0.87772329125181092</c:v>
                </c:pt>
                <c:pt idx="458">
                  <c:v>0.87772329125181092</c:v>
                </c:pt>
                <c:pt idx="459">
                  <c:v>0.87772329125181092</c:v>
                </c:pt>
                <c:pt idx="460">
                  <c:v>0.87783861034121013</c:v>
                </c:pt>
                <c:pt idx="461">
                  <c:v>0.87783861034121013</c:v>
                </c:pt>
                <c:pt idx="462">
                  <c:v>0.87825315494873679</c:v>
                </c:pt>
                <c:pt idx="463">
                  <c:v>0.87783861034121013</c:v>
                </c:pt>
                <c:pt idx="464">
                  <c:v>0.87783861034121013</c:v>
                </c:pt>
                <c:pt idx="465">
                  <c:v>0.87755783993848646</c:v>
                </c:pt>
                <c:pt idx="466">
                  <c:v>0.87755783993848646</c:v>
                </c:pt>
                <c:pt idx="467">
                  <c:v>0.87772329125181092</c:v>
                </c:pt>
                <c:pt idx="468">
                  <c:v>0.8779710511143981</c:v>
                </c:pt>
                <c:pt idx="469">
                  <c:v>0.87808750383478262</c:v>
                </c:pt>
                <c:pt idx="470">
                  <c:v>0.8779710511143981</c:v>
                </c:pt>
                <c:pt idx="471">
                  <c:v>0.87808750383478262</c:v>
                </c:pt>
                <c:pt idx="472">
                  <c:v>0.87825315494873679</c:v>
                </c:pt>
                <c:pt idx="473">
                  <c:v>0.8779710511143981</c:v>
                </c:pt>
                <c:pt idx="474">
                  <c:v>0.87822001972612429</c:v>
                </c:pt>
                <c:pt idx="475">
                  <c:v>0.87838572084678623</c:v>
                </c:pt>
                <c:pt idx="476">
                  <c:v>0.87825315494873679</c:v>
                </c:pt>
                <c:pt idx="477">
                  <c:v>0.87825315494873679</c:v>
                </c:pt>
                <c:pt idx="478">
                  <c:v>0.87838572084678623</c:v>
                </c:pt>
                <c:pt idx="479">
                  <c:v>0.87863385487877099</c:v>
                </c:pt>
                <c:pt idx="480">
                  <c:v>0.87838572084678623</c:v>
                </c:pt>
                <c:pt idx="481">
                  <c:v>0.87838572084678623</c:v>
                </c:pt>
                <c:pt idx="482">
                  <c:v>0.87808750383478262</c:v>
                </c:pt>
                <c:pt idx="483">
                  <c:v>0.87850121407906379</c:v>
                </c:pt>
                <c:pt idx="484">
                  <c:v>0.87875048350373108</c:v>
                </c:pt>
                <c:pt idx="485">
                  <c:v>0.87891638487783541</c:v>
                </c:pt>
                <c:pt idx="486">
                  <c:v>0.8788831995918579</c:v>
                </c:pt>
                <c:pt idx="487">
                  <c:v>0.87911554923270341</c:v>
                </c:pt>
                <c:pt idx="488">
                  <c:v>0.87928158849170091</c:v>
                </c:pt>
                <c:pt idx="489">
                  <c:v>0.87928158849170091</c:v>
                </c:pt>
                <c:pt idx="490">
                  <c:v>0.8794144650640775</c:v>
                </c:pt>
                <c:pt idx="491">
                  <c:v>0.87958061726588732</c:v>
                </c:pt>
                <c:pt idx="492">
                  <c:v>0.87928158849170091</c:v>
                </c:pt>
                <c:pt idx="493">
                  <c:v>0.87928158849170091</c:v>
                </c:pt>
                <c:pt idx="494">
                  <c:v>0.87916481885595643</c:v>
                </c:pt>
                <c:pt idx="495">
                  <c:v>0.87916481885595643</c:v>
                </c:pt>
                <c:pt idx="496">
                  <c:v>0.87944769048248295</c:v>
                </c:pt>
                <c:pt idx="497">
                  <c:v>0.87958061726588732</c:v>
                </c:pt>
                <c:pt idx="498">
                  <c:v>0.8794144650640775</c:v>
                </c:pt>
                <c:pt idx="499">
                  <c:v>0.8794144650640775</c:v>
                </c:pt>
                <c:pt idx="500">
                  <c:v>0.87958061726588732</c:v>
                </c:pt>
                <c:pt idx="501">
                  <c:v>0.87994637320124924</c:v>
                </c:pt>
                <c:pt idx="502">
                  <c:v>0.87994637320124924</c:v>
                </c:pt>
                <c:pt idx="503">
                  <c:v>0.8801127264750177</c:v>
                </c:pt>
                <c:pt idx="504">
                  <c:v>0.88024585438740688</c:v>
                </c:pt>
                <c:pt idx="505">
                  <c:v>0.88049611499853597</c:v>
                </c:pt>
                <c:pt idx="506">
                  <c:v>0.88019646352758441</c:v>
                </c:pt>
                <c:pt idx="507">
                  <c:v>0.88049611499853597</c:v>
                </c:pt>
                <c:pt idx="508">
                  <c:v>0.88036291138255152</c:v>
                </c:pt>
                <c:pt idx="509">
                  <c:v>0.88036291138255152</c:v>
                </c:pt>
                <c:pt idx="510">
                  <c:v>0.8801127264750177</c:v>
                </c:pt>
                <c:pt idx="511">
                  <c:v>0.88019646352758441</c:v>
                </c:pt>
                <c:pt idx="512">
                  <c:v>0.88036291138255152</c:v>
                </c:pt>
                <c:pt idx="513">
                  <c:v>0.88036291138255152</c:v>
                </c:pt>
                <c:pt idx="514">
                  <c:v>0.88074544295703017</c:v>
                </c:pt>
                <c:pt idx="515">
                  <c:v>0.88049611499853597</c:v>
                </c:pt>
                <c:pt idx="516">
                  <c:v>0.88049611499853597</c:v>
                </c:pt>
                <c:pt idx="517">
                  <c:v>0.88024585438740688</c:v>
                </c:pt>
                <c:pt idx="518">
                  <c:v>0.88036291138255152</c:v>
                </c:pt>
                <c:pt idx="519">
                  <c:v>0.88061216389818187</c:v>
                </c:pt>
                <c:pt idx="520">
                  <c:v>0.88036291138255152</c:v>
                </c:pt>
                <c:pt idx="521">
                  <c:v>0.88049611499853597</c:v>
                </c:pt>
                <c:pt idx="522">
                  <c:v>0.88061216389818187</c:v>
                </c:pt>
                <c:pt idx="523">
                  <c:v>0.88049611499853597</c:v>
                </c:pt>
                <c:pt idx="524">
                  <c:v>0.88049611499853597</c:v>
                </c:pt>
                <c:pt idx="525">
                  <c:v>0.88074544295703017</c:v>
                </c:pt>
                <c:pt idx="526">
                  <c:v>0.88074544295703017</c:v>
                </c:pt>
                <c:pt idx="527">
                  <c:v>0.88074544295703017</c:v>
                </c:pt>
                <c:pt idx="528">
                  <c:v>0.88061216389818187</c:v>
                </c:pt>
                <c:pt idx="529">
                  <c:v>0.88102933279496676</c:v>
                </c:pt>
                <c:pt idx="530">
                  <c:v>0.88116273816880653</c:v>
                </c:pt>
                <c:pt idx="531">
                  <c:v>0.88116273816880653</c:v>
                </c:pt>
                <c:pt idx="532">
                  <c:v>0.8809120985237946</c:v>
                </c:pt>
                <c:pt idx="533">
                  <c:v>0.88074544295703017</c:v>
                </c:pt>
                <c:pt idx="534">
                  <c:v>0.88061216389818187</c:v>
                </c:pt>
                <c:pt idx="535">
                  <c:v>0.88074544295703017</c:v>
                </c:pt>
                <c:pt idx="536">
                  <c:v>0.88074544295703017</c:v>
                </c:pt>
                <c:pt idx="537">
                  <c:v>0.8809120985237946</c:v>
                </c:pt>
                <c:pt idx="538">
                  <c:v>0.88116273816880653</c:v>
                </c:pt>
                <c:pt idx="539">
                  <c:v>0.88144582042112329</c:v>
                </c:pt>
                <c:pt idx="540">
                  <c:v>0.88144582042112329</c:v>
                </c:pt>
                <c:pt idx="541">
                  <c:v>0.88127896286769725</c:v>
                </c:pt>
                <c:pt idx="542">
                  <c:v>0.88169676391357976</c:v>
                </c:pt>
                <c:pt idx="543">
                  <c:v>0.88127896286769725</c:v>
                </c:pt>
                <c:pt idx="544">
                  <c:v>0.88127896286769725</c:v>
                </c:pt>
                <c:pt idx="545">
                  <c:v>0.88144582042112329</c:v>
                </c:pt>
                <c:pt idx="546">
                  <c:v>0.8809120985237946</c:v>
                </c:pt>
                <c:pt idx="547">
                  <c:v>0.88144582042112329</c:v>
                </c:pt>
                <c:pt idx="548">
                  <c:v>0.88169676391357976</c:v>
                </c:pt>
                <c:pt idx="549">
                  <c:v>0.88181420714266445</c:v>
                </c:pt>
                <c:pt idx="550">
                  <c:v>0.88156319680323081</c:v>
                </c:pt>
                <c:pt idx="551">
                  <c:v>0.88169676391357976</c:v>
                </c:pt>
                <c:pt idx="552">
                  <c:v>0.88181420714266445</c:v>
                </c:pt>
                <c:pt idx="553">
                  <c:v>0.88198126745853</c:v>
                </c:pt>
                <c:pt idx="554">
                  <c:v>0.88194785033159795</c:v>
                </c:pt>
                <c:pt idx="555">
                  <c:v>0.88194785033159795</c:v>
                </c:pt>
                <c:pt idx="556">
                  <c:v>0.88198126745853</c:v>
                </c:pt>
                <c:pt idx="557">
                  <c:v>0.88198126745853</c:v>
                </c:pt>
                <c:pt idx="558">
                  <c:v>0.88211496129368927</c:v>
                </c:pt>
                <c:pt idx="559">
                  <c:v>0.88194785033159795</c:v>
                </c:pt>
                <c:pt idx="560">
                  <c:v>0.88194785033159795</c:v>
                </c:pt>
                <c:pt idx="561">
                  <c:v>0.88194785033159795</c:v>
                </c:pt>
                <c:pt idx="562">
                  <c:v>0.88223143733992859</c:v>
                </c:pt>
                <c:pt idx="563">
                  <c:v>0.88236520703486376</c:v>
                </c:pt>
                <c:pt idx="564">
                  <c:v>0.88248282841842629</c:v>
                </c:pt>
                <c:pt idx="565">
                  <c:v>0.88248282841842629</c:v>
                </c:pt>
                <c:pt idx="566">
                  <c:v>0.88236520703486376</c:v>
                </c:pt>
                <c:pt idx="567">
                  <c:v>0.88278403890413859</c:v>
                </c:pt>
                <c:pt idx="568">
                  <c:v>0.88236520703486376</c:v>
                </c:pt>
                <c:pt idx="569">
                  <c:v>0.88248282841842629</c:v>
                </c:pt>
                <c:pt idx="570">
                  <c:v>0.88223143733992859</c:v>
                </c:pt>
                <c:pt idx="571">
                  <c:v>0.88223143733992859</c:v>
                </c:pt>
                <c:pt idx="572">
                  <c:v>0.88198126745853</c:v>
                </c:pt>
                <c:pt idx="573">
                  <c:v>0.88236520703486376</c:v>
                </c:pt>
                <c:pt idx="574">
                  <c:v>0.88248282841842629</c:v>
                </c:pt>
                <c:pt idx="575">
                  <c:v>0.88261667436512181</c:v>
                </c:pt>
                <c:pt idx="576">
                  <c:v>0.88248282841842629</c:v>
                </c:pt>
                <c:pt idx="577">
                  <c:v>0.88248282841842629</c:v>
                </c:pt>
                <c:pt idx="578">
                  <c:v>0.88248282841842629</c:v>
                </c:pt>
                <c:pt idx="579">
                  <c:v>0.88278403890413859</c:v>
                </c:pt>
                <c:pt idx="580">
                  <c:v>0.88290069172149355</c:v>
                </c:pt>
                <c:pt idx="581">
                  <c:v>0.88248282841842629</c:v>
                </c:pt>
                <c:pt idx="582">
                  <c:v>0.88265014219590532</c:v>
                </c:pt>
                <c:pt idx="583">
                  <c:v>0.88278403890413859</c:v>
                </c:pt>
                <c:pt idx="584">
                  <c:v>0.88261667436512181</c:v>
                </c:pt>
                <c:pt idx="585">
                  <c:v>0.88273328295199016</c:v>
                </c:pt>
                <c:pt idx="586">
                  <c:v>0.88303466446226253</c:v>
                </c:pt>
                <c:pt idx="587">
                  <c:v>0.88290069172149355</c:v>
                </c:pt>
                <c:pt idx="588">
                  <c:v>0.88290069172149355</c:v>
                </c:pt>
                <c:pt idx="589">
                  <c:v>0.88303466446226253</c:v>
                </c:pt>
                <c:pt idx="590">
                  <c:v>0.88303466446226253</c:v>
                </c:pt>
                <c:pt idx="591">
                  <c:v>0.88315246440598516</c:v>
                </c:pt>
                <c:pt idx="592">
                  <c:v>0.88326921461903629</c:v>
                </c:pt>
                <c:pt idx="593">
                  <c:v>0.88315246440598516</c:v>
                </c:pt>
                <c:pt idx="594">
                  <c:v>0.88315246440598516</c:v>
                </c:pt>
                <c:pt idx="595">
                  <c:v>0.88326921461903629</c:v>
                </c:pt>
                <c:pt idx="596">
                  <c:v>0.88332003222233801</c:v>
                </c:pt>
                <c:pt idx="597">
                  <c:v>0.88303466446226253</c:v>
                </c:pt>
                <c:pt idx="598">
                  <c:v>0.88315246440598516</c:v>
                </c:pt>
                <c:pt idx="599">
                  <c:v>0.88290069172149355</c:v>
                </c:pt>
                <c:pt idx="600">
                  <c:v>0.88290069172149355</c:v>
                </c:pt>
                <c:pt idx="601">
                  <c:v>0.88303466446226253</c:v>
                </c:pt>
                <c:pt idx="602">
                  <c:v>0.88303466446226253</c:v>
                </c:pt>
                <c:pt idx="603">
                  <c:v>0.88303466446226253</c:v>
                </c:pt>
                <c:pt idx="604">
                  <c:v>0.88290069172149355</c:v>
                </c:pt>
                <c:pt idx="605">
                  <c:v>0.88315246440598516</c:v>
                </c:pt>
                <c:pt idx="606">
                  <c:v>0.88278403890413859</c:v>
                </c:pt>
                <c:pt idx="607">
                  <c:v>0.88290069172149355</c:v>
                </c:pt>
                <c:pt idx="608">
                  <c:v>0.88303466446226253</c:v>
                </c:pt>
                <c:pt idx="609">
                  <c:v>0.88315246440598516</c:v>
                </c:pt>
                <c:pt idx="610">
                  <c:v>0.8834032992321279</c:v>
                </c:pt>
                <c:pt idx="611">
                  <c:v>0.8836889053417335</c:v>
                </c:pt>
                <c:pt idx="612">
                  <c:v>0.8834032992321279</c:v>
                </c:pt>
                <c:pt idx="613">
                  <c:v>0.8834032992321279</c:v>
                </c:pt>
                <c:pt idx="614">
                  <c:v>0.88343682674648727</c:v>
                </c:pt>
                <c:pt idx="615">
                  <c:v>0.8834032992321279</c:v>
                </c:pt>
                <c:pt idx="616">
                  <c:v>0.8834032992321279</c:v>
                </c:pt>
                <c:pt idx="617">
                  <c:v>0.8836889053417335</c:v>
                </c:pt>
                <c:pt idx="618">
                  <c:v>0.8836889053417335</c:v>
                </c:pt>
                <c:pt idx="619">
                  <c:v>0.88343790832157976</c:v>
                </c:pt>
                <c:pt idx="620">
                  <c:v>0.88343790832157976</c:v>
                </c:pt>
                <c:pt idx="621">
                  <c:v>0.88343790832157976</c:v>
                </c:pt>
                <c:pt idx="622">
                  <c:v>0.88343790832157976</c:v>
                </c:pt>
                <c:pt idx="623">
                  <c:v>0.88343790832157976</c:v>
                </c:pt>
                <c:pt idx="624">
                  <c:v>0.88343790832157976</c:v>
                </c:pt>
                <c:pt idx="625">
                  <c:v>0.88343790832157976</c:v>
                </c:pt>
                <c:pt idx="626">
                  <c:v>0.88343790832157976</c:v>
                </c:pt>
                <c:pt idx="627">
                  <c:v>0.88343790832157976</c:v>
                </c:pt>
                <c:pt idx="628">
                  <c:v>0.884360373640661</c:v>
                </c:pt>
                <c:pt idx="629">
                  <c:v>0.88695617170502039</c:v>
                </c:pt>
                <c:pt idx="630">
                  <c:v>0.88695617170502039</c:v>
                </c:pt>
                <c:pt idx="631">
                  <c:v>0.88695617170502039</c:v>
                </c:pt>
                <c:pt idx="632">
                  <c:v>0.88695617170502039</c:v>
                </c:pt>
                <c:pt idx="633">
                  <c:v>0.88695617170502039</c:v>
                </c:pt>
                <c:pt idx="634">
                  <c:v>0.88695617170502039</c:v>
                </c:pt>
                <c:pt idx="635">
                  <c:v>0.88695617170502039</c:v>
                </c:pt>
                <c:pt idx="636">
                  <c:v>0.88695617170502039</c:v>
                </c:pt>
                <c:pt idx="637">
                  <c:v>0.88695617170502039</c:v>
                </c:pt>
                <c:pt idx="638">
                  <c:v>0.88695617170502039</c:v>
                </c:pt>
                <c:pt idx="639">
                  <c:v>0.88695617170502039</c:v>
                </c:pt>
                <c:pt idx="640">
                  <c:v>0.88695617170502039</c:v>
                </c:pt>
                <c:pt idx="641">
                  <c:v>0.88695617170502039</c:v>
                </c:pt>
                <c:pt idx="642">
                  <c:v>0.88695617170502039</c:v>
                </c:pt>
                <c:pt idx="643">
                  <c:v>0.88695617170502039</c:v>
                </c:pt>
                <c:pt idx="644">
                  <c:v>0.88695617170502039</c:v>
                </c:pt>
                <c:pt idx="645">
                  <c:v>0.88695617170502039</c:v>
                </c:pt>
                <c:pt idx="646">
                  <c:v>0.88695617170502039</c:v>
                </c:pt>
                <c:pt idx="647">
                  <c:v>0.88695617170502039</c:v>
                </c:pt>
                <c:pt idx="648">
                  <c:v>0.88695617170502039</c:v>
                </c:pt>
                <c:pt idx="649">
                  <c:v>0.88695617170502039</c:v>
                </c:pt>
                <c:pt idx="650">
                  <c:v>0.88695617170502039</c:v>
                </c:pt>
                <c:pt idx="651">
                  <c:v>0.88695617170502039</c:v>
                </c:pt>
                <c:pt idx="652">
                  <c:v>0.88695617170502039</c:v>
                </c:pt>
                <c:pt idx="653">
                  <c:v>0.88695617170502039</c:v>
                </c:pt>
                <c:pt idx="654">
                  <c:v>0.88695617170502039</c:v>
                </c:pt>
                <c:pt idx="655">
                  <c:v>0.88695617170502039</c:v>
                </c:pt>
                <c:pt idx="656">
                  <c:v>0.88695617170502039</c:v>
                </c:pt>
                <c:pt idx="657">
                  <c:v>0.88695617170502039</c:v>
                </c:pt>
                <c:pt idx="658">
                  <c:v>0.88695617170502039</c:v>
                </c:pt>
                <c:pt idx="659">
                  <c:v>0.88695617170502039</c:v>
                </c:pt>
                <c:pt idx="660">
                  <c:v>0.88695617170502039</c:v>
                </c:pt>
                <c:pt idx="661">
                  <c:v>0.88695617170502039</c:v>
                </c:pt>
                <c:pt idx="662">
                  <c:v>0.88695617170502039</c:v>
                </c:pt>
                <c:pt idx="663">
                  <c:v>0.88695617170502039</c:v>
                </c:pt>
                <c:pt idx="664">
                  <c:v>0.88695617170502039</c:v>
                </c:pt>
                <c:pt idx="665">
                  <c:v>0.88695617170502039</c:v>
                </c:pt>
                <c:pt idx="666">
                  <c:v>0.88695617170502039</c:v>
                </c:pt>
                <c:pt idx="667">
                  <c:v>0.88695617170502039</c:v>
                </c:pt>
                <c:pt idx="668">
                  <c:v>0.88695617170502039</c:v>
                </c:pt>
                <c:pt idx="669">
                  <c:v>0.88695617170502039</c:v>
                </c:pt>
                <c:pt idx="670">
                  <c:v>0.88695617170502039</c:v>
                </c:pt>
                <c:pt idx="671">
                  <c:v>0.88695617170502039</c:v>
                </c:pt>
                <c:pt idx="672">
                  <c:v>0.88695617170502039</c:v>
                </c:pt>
                <c:pt idx="673">
                  <c:v>0.88695617170502039</c:v>
                </c:pt>
                <c:pt idx="674">
                  <c:v>0.88695617170502039</c:v>
                </c:pt>
                <c:pt idx="675">
                  <c:v>0.88695617170502039</c:v>
                </c:pt>
                <c:pt idx="676">
                  <c:v>0.88695617170502039</c:v>
                </c:pt>
                <c:pt idx="677">
                  <c:v>0.88695617170502039</c:v>
                </c:pt>
                <c:pt idx="678">
                  <c:v>0.88695617170502039</c:v>
                </c:pt>
                <c:pt idx="679">
                  <c:v>0.88695617170502039</c:v>
                </c:pt>
                <c:pt idx="680">
                  <c:v>0.88695617170502039</c:v>
                </c:pt>
                <c:pt idx="681">
                  <c:v>0.88695617170502039</c:v>
                </c:pt>
                <c:pt idx="682">
                  <c:v>0.88695617170502039</c:v>
                </c:pt>
                <c:pt idx="683">
                  <c:v>0.88695617170502039</c:v>
                </c:pt>
                <c:pt idx="684">
                  <c:v>0.88695617170502039</c:v>
                </c:pt>
                <c:pt idx="685">
                  <c:v>0.88695617170502039</c:v>
                </c:pt>
                <c:pt idx="686">
                  <c:v>0.88695617170502039</c:v>
                </c:pt>
                <c:pt idx="687">
                  <c:v>0.88695617170502039</c:v>
                </c:pt>
                <c:pt idx="688">
                  <c:v>0.88695617170502039</c:v>
                </c:pt>
                <c:pt idx="689">
                  <c:v>0.88695617170502039</c:v>
                </c:pt>
                <c:pt idx="690">
                  <c:v>0.88695617170502039</c:v>
                </c:pt>
                <c:pt idx="691">
                  <c:v>0.88695617170502039</c:v>
                </c:pt>
                <c:pt idx="692">
                  <c:v>0.88695617170502039</c:v>
                </c:pt>
                <c:pt idx="693">
                  <c:v>0.88695617170502039</c:v>
                </c:pt>
                <c:pt idx="694">
                  <c:v>0.88695617170502039</c:v>
                </c:pt>
                <c:pt idx="695">
                  <c:v>0.88695617170502039</c:v>
                </c:pt>
                <c:pt idx="696">
                  <c:v>0.88695617170502039</c:v>
                </c:pt>
                <c:pt idx="697">
                  <c:v>0.88695617170502039</c:v>
                </c:pt>
                <c:pt idx="698">
                  <c:v>0.88695617170502039</c:v>
                </c:pt>
                <c:pt idx="699">
                  <c:v>0.88695617170502039</c:v>
                </c:pt>
                <c:pt idx="700">
                  <c:v>0.88695617170502039</c:v>
                </c:pt>
                <c:pt idx="701">
                  <c:v>0.88695617170502039</c:v>
                </c:pt>
                <c:pt idx="702">
                  <c:v>0.88695617170502039</c:v>
                </c:pt>
                <c:pt idx="703">
                  <c:v>0.88695617170502039</c:v>
                </c:pt>
                <c:pt idx="704">
                  <c:v>0.88695617170502039</c:v>
                </c:pt>
                <c:pt idx="705">
                  <c:v>0.88695617170502039</c:v>
                </c:pt>
                <c:pt idx="706">
                  <c:v>0.88695617170502039</c:v>
                </c:pt>
                <c:pt idx="707">
                  <c:v>0.88695617170502039</c:v>
                </c:pt>
                <c:pt idx="708">
                  <c:v>0.88695617170502039</c:v>
                </c:pt>
                <c:pt idx="709">
                  <c:v>0.88695617170502039</c:v>
                </c:pt>
                <c:pt idx="710">
                  <c:v>0.88707502032824115</c:v>
                </c:pt>
                <c:pt idx="711">
                  <c:v>0.88707502032824115</c:v>
                </c:pt>
                <c:pt idx="712">
                  <c:v>0.88707502032824115</c:v>
                </c:pt>
                <c:pt idx="713">
                  <c:v>0.88707502032824115</c:v>
                </c:pt>
                <c:pt idx="714">
                  <c:v>0.88707502032824115</c:v>
                </c:pt>
                <c:pt idx="715">
                  <c:v>0.88707502032824115</c:v>
                </c:pt>
                <c:pt idx="716">
                  <c:v>0.88707502032824115</c:v>
                </c:pt>
                <c:pt idx="717">
                  <c:v>0.88707502032824115</c:v>
                </c:pt>
                <c:pt idx="718">
                  <c:v>0.88682100648231232</c:v>
                </c:pt>
                <c:pt idx="719">
                  <c:v>0.88695617170502039</c:v>
                </c:pt>
                <c:pt idx="720">
                  <c:v>0.88695617170502039</c:v>
                </c:pt>
                <c:pt idx="721">
                  <c:v>0.88695617170502039</c:v>
                </c:pt>
                <c:pt idx="722">
                  <c:v>0.88695617170502039</c:v>
                </c:pt>
                <c:pt idx="723">
                  <c:v>0.88695617170502039</c:v>
                </c:pt>
                <c:pt idx="724">
                  <c:v>0.88695617170502039</c:v>
                </c:pt>
                <c:pt idx="725">
                  <c:v>0.88707502032824115</c:v>
                </c:pt>
                <c:pt idx="726">
                  <c:v>0.88707502032824115</c:v>
                </c:pt>
                <c:pt idx="727">
                  <c:v>0.88707502032824115</c:v>
                </c:pt>
                <c:pt idx="728">
                  <c:v>0.88707502032824115</c:v>
                </c:pt>
                <c:pt idx="729">
                  <c:v>0.88707502032824115</c:v>
                </c:pt>
                <c:pt idx="730">
                  <c:v>0.88707502032824115</c:v>
                </c:pt>
                <c:pt idx="731">
                  <c:v>0.88707502032824115</c:v>
                </c:pt>
                <c:pt idx="732">
                  <c:v>0.88707502032824115</c:v>
                </c:pt>
                <c:pt idx="733">
                  <c:v>0.88707502032824115</c:v>
                </c:pt>
                <c:pt idx="734">
                  <c:v>0.88707502032824115</c:v>
                </c:pt>
                <c:pt idx="735">
                  <c:v>0.88707502032824115</c:v>
                </c:pt>
                <c:pt idx="736">
                  <c:v>0.88707502032824115</c:v>
                </c:pt>
                <c:pt idx="737">
                  <c:v>0.88707502032824115</c:v>
                </c:pt>
                <c:pt idx="738">
                  <c:v>0.88707502032824115</c:v>
                </c:pt>
                <c:pt idx="739">
                  <c:v>0.88721026299921213</c:v>
                </c:pt>
                <c:pt idx="740">
                  <c:v>0.88737937433985425</c:v>
                </c:pt>
                <c:pt idx="741">
                  <c:v>0.88749833641270082</c:v>
                </c:pt>
                <c:pt idx="742">
                  <c:v>0.88737937433985425</c:v>
                </c:pt>
                <c:pt idx="743">
                  <c:v>0.88737937433985425</c:v>
                </c:pt>
                <c:pt idx="744">
                  <c:v>0.88737937433985425</c:v>
                </c:pt>
                <c:pt idx="745">
                  <c:v>0.88737937433985425</c:v>
                </c:pt>
                <c:pt idx="746">
                  <c:v>0.88737937433985425</c:v>
                </c:pt>
                <c:pt idx="747">
                  <c:v>0.88737937433985425</c:v>
                </c:pt>
                <c:pt idx="748">
                  <c:v>0.88721026299921213</c:v>
                </c:pt>
                <c:pt idx="749">
                  <c:v>0.88721026299921213</c:v>
                </c:pt>
                <c:pt idx="750">
                  <c:v>0.88721026299921213</c:v>
                </c:pt>
                <c:pt idx="751">
                  <c:v>0.88721026299921213</c:v>
                </c:pt>
                <c:pt idx="752">
                  <c:v>0.88724408011063116</c:v>
                </c:pt>
                <c:pt idx="753">
                  <c:v>0.88724408011063116</c:v>
                </c:pt>
                <c:pt idx="754">
                  <c:v>0.88721026299921213</c:v>
                </c:pt>
                <c:pt idx="755">
                  <c:v>0.88721026299921213</c:v>
                </c:pt>
                <c:pt idx="756">
                  <c:v>0.88737937433985425</c:v>
                </c:pt>
                <c:pt idx="757">
                  <c:v>0.88737937433985425</c:v>
                </c:pt>
                <c:pt idx="758">
                  <c:v>0.88737937433985425</c:v>
                </c:pt>
                <c:pt idx="759">
                  <c:v>0.88737937433985425</c:v>
                </c:pt>
                <c:pt idx="760">
                  <c:v>0.88737937433985425</c:v>
                </c:pt>
                <c:pt idx="761">
                  <c:v>0.88737937433985425</c:v>
                </c:pt>
                <c:pt idx="762">
                  <c:v>0.88737937433985425</c:v>
                </c:pt>
                <c:pt idx="763">
                  <c:v>0.88737937433985425</c:v>
                </c:pt>
                <c:pt idx="764">
                  <c:v>0.88737937433985425</c:v>
                </c:pt>
                <c:pt idx="765">
                  <c:v>0.88737937433985425</c:v>
                </c:pt>
                <c:pt idx="766">
                  <c:v>0.88737937433985425</c:v>
                </c:pt>
                <c:pt idx="767">
                  <c:v>0.88737937433985425</c:v>
                </c:pt>
                <c:pt idx="768">
                  <c:v>0.88737937433985425</c:v>
                </c:pt>
                <c:pt idx="769">
                  <c:v>0.88749833641270082</c:v>
                </c:pt>
                <c:pt idx="770">
                  <c:v>0.88763370820110832</c:v>
                </c:pt>
                <c:pt idx="771">
                  <c:v>0.88763370820110832</c:v>
                </c:pt>
                <c:pt idx="772">
                  <c:v>0.88763370820110832</c:v>
                </c:pt>
                <c:pt idx="773">
                  <c:v>0.88763370820110832</c:v>
                </c:pt>
                <c:pt idx="774">
                  <c:v>0.88763370820110832</c:v>
                </c:pt>
                <c:pt idx="775">
                  <c:v>0.88763370820110832</c:v>
                </c:pt>
                <c:pt idx="776">
                  <c:v>0.88737937433985425</c:v>
                </c:pt>
                <c:pt idx="777">
                  <c:v>0.88737937433985425</c:v>
                </c:pt>
                <c:pt idx="778">
                  <c:v>0.88737937433985425</c:v>
                </c:pt>
                <c:pt idx="779">
                  <c:v>0.88737937433985425</c:v>
                </c:pt>
                <c:pt idx="780">
                  <c:v>0.88737937433985425</c:v>
                </c:pt>
                <c:pt idx="781">
                  <c:v>0.88737937433985425</c:v>
                </c:pt>
                <c:pt idx="782">
                  <c:v>0.88737937433985425</c:v>
                </c:pt>
                <c:pt idx="783">
                  <c:v>0.88737937433985425</c:v>
                </c:pt>
                <c:pt idx="784">
                  <c:v>0.88737937433985425</c:v>
                </c:pt>
                <c:pt idx="785">
                  <c:v>0.88737937433985425</c:v>
                </c:pt>
                <c:pt idx="786">
                  <c:v>0.88737937433985425</c:v>
                </c:pt>
                <c:pt idx="787">
                  <c:v>0.88749833641270082</c:v>
                </c:pt>
                <c:pt idx="788">
                  <c:v>0.88749833641270082</c:v>
                </c:pt>
                <c:pt idx="789">
                  <c:v>0.88763370820110832</c:v>
                </c:pt>
                <c:pt idx="790">
                  <c:v>0.88763370820110832</c:v>
                </c:pt>
                <c:pt idx="791">
                  <c:v>0.88763370820110832</c:v>
                </c:pt>
                <c:pt idx="792">
                  <c:v>0.88763370820110832</c:v>
                </c:pt>
                <c:pt idx="793">
                  <c:v>0.88749833641270082</c:v>
                </c:pt>
                <c:pt idx="794">
                  <c:v>0.88737937433985425</c:v>
                </c:pt>
                <c:pt idx="795">
                  <c:v>0.88737937433985425</c:v>
                </c:pt>
                <c:pt idx="796">
                  <c:v>0.88737937433985425</c:v>
                </c:pt>
                <c:pt idx="797">
                  <c:v>0.88737937433985425</c:v>
                </c:pt>
                <c:pt idx="798">
                  <c:v>0.88737937433985425</c:v>
                </c:pt>
                <c:pt idx="799">
                  <c:v>0.88737937433985425</c:v>
                </c:pt>
                <c:pt idx="800">
                  <c:v>0.88737937433985425</c:v>
                </c:pt>
                <c:pt idx="801">
                  <c:v>0.88737937433985425</c:v>
                </c:pt>
                <c:pt idx="802">
                  <c:v>0.88737937433985425</c:v>
                </c:pt>
                <c:pt idx="803">
                  <c:v>0.88737937433985425</c:v>
                </c:pt>
                <c:pt idx="804">
                  <c:v>0.88737937433985425</c:v>
                </c:pt>
                <c:pt idx="805">
                  <c:v>0.88737937433985425</c:v>
                </c:pt>
                <c:pt idx="806">
                  <c:v>0.88737937433985425</c:v>
                </c:pt>
                <c:pt idx="807">
                  <c:v>0.88749833641270082</c:v>
                </c:pt>
                <c:pt idx="808">
                  <c:v>0.88749833641270082</c:v>
                </c:pt>
                <c:pt idx="809">
                  <c:v>0.88749833641270082</c:v>
                </c:pt>
                <c:pt idx="810">
                  <c:v>0.88749833641270082</c:v>
                </c:pt>
                <c:pt idx="811">
                  <c:v>0.88749833641270082</c:v>
                </c:pt>
                <c:pt idx="812">
                  <c:v>0.88749833641270082</c:v>
                </c:pt>
                <c:pt idx="813">
                  <c:v>0.88737937433985425</c:v>
                </c:pt>
                <c:pt idx="814">
                  <c:v>0.88737937433985425</c:v>
                </c:pt>
                <c:pt idx="815">
                  <c:v>0.88737937433985425</c:v>
                </c:pt>
                <c:pt idx="816">
                  <c:v>0.88737937433985425</c:v>
                </c:pt>
                <c:pt idx="817">
                  <c:v>0.88737937433985425</c:v>
                </c:pt>
                <c:pt idx="818">
                  <c:v>0.88737937433985425</c:v>
                </c:pt>
                <c:pt idx="819">
                  <c:v>0.88732808860713108</c:v>
                </c:pt>
                <c:pt idx="820">
                  <c:v>0.88737937433985425</c:v>
                </c:pt>
                <c:pt idx="821">
                  <c:v>0.88737937433985425</c:v>
                </c:pt>
                <c:pt idx="822">
                  <c:v>0.88749833641270082</c:v>
                </c:pt>
                <c:pt idx="823">
                  <c:v>0.88749833641270082</c:v>
                </c:pt>
                <c:pt idx="824">
                  <c:v>0.88749833641270082</c:v>
                </c:pt>
                <c:pt idx="825">
                  <c:v>0.88749833641270082</c:v>
                </c:pt>
                <c:pt idx="826">
                  <c:v>0.88749833641270082</c:v>
                </c:pt>
                <c:pt idx="827">
                  <c:v>0.88749833641270082</c:v>
                </c:pt>
                <c:pt idx="828">
                  <c:v>0.88749833641270082</c:v>
                </c:pt>
                <c:pt idx="829">
                  <c:v>0.88749833641270082</c:v>
                </c:pt>
                <c:pt idx="830">
                  <c:v>0.88749833641270082</c:v>
                </c:pt>
                <c:pt idx="831">
                  <c:v>0.88749833641270082</c:v>
                </c:pt>
                <c:pt idx="832">
                  <c:v>0.88737937433985425</c:v>
                </c:pt>
                <c:pt idx="833">
                  <c:v>0.88737937433985425</c:v>
                </c:pt>
                <c:pt idx="834">
                  <c:v>0.88737937433985425</c:v>
                </c:pt>
                <c:pt idx="835">
                  <c:v>0.88737937433985425</c:v>
                </c:pt>
                <c:pt idx="836">
                  <c:v>0.88737937433985425</c:v>
                </c:pt>
                <c:pt idx="837">
                  <c:v>0.88749833641270082</c:v>
                </c:pt>
                <c:pt idx="838">
                  <c:v>0.88749833641270082</c:v>
                </c:pt>
                <c:pt idx="839">
                  <c:v>0.88763370820110832</c:v>
                </c:pt>
                <c:pt idx="840">
                  <c:v>0.88763370820110832</c:v>
                </c:pt>
                <c:pt idx="841">
                  <c:v>0.88763370820110832</c:v>
                </c:pt>
                <c:pt idx="842">
                  <c:v>0.88763370820110832</c:v>
                </c:pt>
                <c:pt idx="843">
                  <c:v>0.88763370820110832</c:v>
                </c:pt>
                <c:pt idx="844">
                  <c:v>0.88763370820110832</c:v>
                </c:pt>
                <c:pt idx="845">
                  <c:v>0.88749833641270082</c:v>
                </c:pt>
                <c:pt idx="846">
                  <c:v>0.88749833641270082</c:v>
                </c:pt>
                <c:pt idx="847">
                  <c:v>0.88749833641270082</c:v>
                </c:pt>
                <c:pt idx="848">
                  <c:v>0.88749833641270082</c:v>
                </c:pt>
                <c:pt idx="849">
                  <c:v>0.88749833641270082</c:v>
                </c:pt>
                <c:pt idx="850">
                  <c:v>0.88737937433985425</c:v>
                </c:pt>
                <c:pt idx="851">
                  <c:v>0.88737937433985425</c:v>
                </c:pt>
                <c:pt idx="852">
                  <c:v>0.88737937433985425</c:v>
                </c:pt>
                <c:pt idx="853">
                  <c:v>0.88749833641270082</c:v>
                </c:pt>
                <c:pt idx="854">
                  <c:v>0.88749833641270082</c:v>
                </c:pt>
                <c:pt idx="855">
                  <c:v>0.88763370820110832</c:v>
                </c:pt>
                <c:pt idx="856">
                  <c:v>0.88763370820110832</c:v>
                </c:pt>
                <c:pt idx="857">
                  <c:v>0.88763370820110832</c:v>
                </c:pt>
                <c:pt idx="858">
                  <c:v>0.88763370820110832</c:v>
                </c:pt>
                <c:pt idx="859">
                  <c:v>0.88763370820110832</c:v>
                </c:pt>
                <c:pt idx="860">
                  <c:v>0.88763370820110832</c:v>
                </c:pt>
                <c:pt idx="861">
                  <c:v>0.88749833641270082</c:v>
                </c:pt>
                <c:pt idx="862">
                  <c:v>0.88749833641270082</c:v>
                </c:pt>
                <c:pt idx="863">
                  <c:v>0.88749833641270082</c:v>
                </c:pt>
                <c:pt idx="864">
                  <c:v>0.88749833641270082</c:v>
                </c:pt>
                <c:pt idx="865">
                  <c:v>0.88749833641270082</c:v>
                </c:pt>
                <c:pt idx="866">
                  <c:v>0.88749833641270082</c:v>
                </c:pt>
                <c:pt idx="867">
                  <c:v>0.88749833641270082</c:v>
                </c:pt>
                <c:pt idx="868">
                  <c:v>0.88763370820110832</c:v>
                </c:pt>
                <c:pt idx="869">
                  <c:v>0.88763370820110832</c:v>
                </c:pt>
                <c:pt idx="870">
                  <c:v>0.88763370820110832</c:v>
                </c:pt>
                <c:pt idx="871">
                  <c:v>0.88763370820110832</c:v>
                </c:pt>
                <c:pt idx="872">
                  <c:v>0.88763370820110832</c:v>
                </c:pt>
                <c:pt idx="873">
                  <c:v>0.88763370820110832</c:v>
                </c:pt>
                <c:pt idx="874">
                  <c:v>0.88763370820110832</c:v>
                </c:pt>
                <c:pt idx="875">
                  <c:v>0.88763370820110832</c:v>
                </c:pt>
                <c:pt idx="876">
                  <c:v>0.88763370820110832</c:v>
                </c:pt>
                <c:pt idx="877">
                  <c:v>0.88763370820110832</c:v>
                </c:pt>
                <c:pt idx="878">
                  <c:v>0.88763370820110832</c:v>
                </c:pt>
                <c:pt idx="879">
                  <c:v>0.88763370820110832</c:v>
                </c:pt>
                <c:pt idx="880">
                  <c:v>0.88763370820110832</c:v>
                </c:pt>
                <c:pt idx="881">
                  <c:v>0.88763370820110832</c:v>
                </c:pt>
                <c:pt idx="882">
                  <c:v>0.8877516463142876</c:v>
                </c:pt>
                <c:pt idx="883">
                  <c:v>0.88805646488132006</c:v>
                </c:pt>
                <c:pt idx="884">
                  <c:v>0.88792096412397481</c:v>
                </c:pt>
                <c:pt idx="885">
                  <c:v>0.88805646488132006</c:v>
                </c:pt>
                <c:pt idx="886">
                  <c:v>0.88792096412397481</c:v>
                </c:pt>
                <c:pt idx="887">
                  <c:v>0.88831118707133561</c:v>
                </c:pt>
                <c:pt idx="888">
                  <c:v>0.88859888172387502</c:v>
                </c:pt>
                <c:pt idx="889">
                  <c:v>0.88859888172387502</c:v>
                </c:pt>
                <c:pt idx="890">
                  <c:v>0.88859888172387502</c:v>
                </c:pt>
                <c:pt idx="891">
                  <c:v>0.88831118707133561</c:v>
                </c:pt>
                <c:pt idx="892">
                  <c:v>0.88831118707133561</c:v>
                </c:pt>
                <c:pt idx="893">
                  <c:v>0.88817560857712075</c:v>
                </c:pt>
                <c:pt idx="894">
                  <c:v>0.88831118707133561</c:v>
                </c:pt>
                <c:pt idx="895">
                  <c:v>0.88848071840722465</c:v>
                </c:pt>
                <c:pt idx="896">
                  <c:v>0.88848071840722465</c:v>
                </c:pt>
                <c:pt idx="897">
                  <c:v>0.88831118707133561</c:v>
                </c:pt>
                <c:pt idx="898">
                  <c:v>0.88842930529571806</c:v>
                </c:pt>
                <c:pt idx="899">
                  <c:v>0.88817560857712075</c:v>
                </c:pt>
                <c:pt idx="900">
                  <c:v>0.88831118707133561</c:v>
                </c:pt>
                <c:pt idx="901">
                  <c:v>0.88859888172387502</c:v>
                </c:pt>
                <c:pt idx="902">
                  <c:v>0.88848071840722465</c:v>
                </c:pt>
                <c:pt idx="903">
                  <c:v>0.88848071840722465</c:v>
                </c:pt>
                <c:pt idx="904">
                  <c:v>0.88873458948260431</c:v>
                </c:pt>
                <c:pt idx="905">
                  <c:v>0.8888539152176107</c:v>
                </c:pt>
                <c:pt idx="906">
                  <c:v>0.88910799963992948</c:v>
                </c:pt>
                <c:pt idx="907">
                  <c:v>0.8889721778281866</c:v>
                </c:pt>
                <c:pt idx="908">
                  <c:v>0.88927783527953497</c:v>
                </c:pt>
                <c:pt idx="909">
                  <c:v>0.88910799963992948</c:v>
                </c:pt>
                <c:pt idx="910">
                  <c:v>0.88910799963992948</c:v>
                </c:pt>
                <c:pt idx="911">
                  <c:v>0.88939730694646213</c:v>
                </c:pt>
                <c:pt idx="912">
                  <c:v>0.88953325870609434</c:v>
                </c:pt>
                <c:pt idx="913">
                  <c:v>0.88939730694646213</c:v>
                </c:pt>
                <c:pt idx="914">
                  <c:v>0.88965279901815109</c:v>
                </c:pt>
                <c:pt idx="915">
                  <c:v>0.88953325870609434</c:v>
                </c:pt>
                <c:pt idx="916">
                  <c:v>0.88927783527953497</c:v>
                </c:pt>
                <c:pt idx="917">
                  <c:v>0.88939730694646213</c:v>
                </c:pt>
                <c:pt idx="918">
                  <c:v>0.88939730694646213</c:v>
                </c:pt>
                <c:pt idx="919">
                  <c:v>0.88939730694646213</c:v>
                </c:pt>
                <c:pt idx="920">
                  <c:v>0.88953325870609434</c:v>
                </c:pt>
                <c:pt idx="921">
                  <c:v>0.88939730694646213</c:v>
                </c:pt>
                <c:pt idx="922">
                  <c:v>0.88927783527953497</c:v>
                </c:pt>
                <c:pt idx="923">
                  <c:v>0.8897032568643648</c:v>
                </c:pt>
                <c:pt idx="924">
                  <c:v>0.88965279901815109</c:v>
                </c:pt>
                <c:pt idx="925">
                  <c:v>0.88953325870609434</c:v>
                </c:pt>
                <c:pt idx="926">
                  <c:v>0.88953325870609434</c:v>
                </c:pt>
                <c:pt idx="927">
                  <c:v>0.88982284287441071</c:v>
                </c:pt>
                <c:pt idx="928">
                  <c:v>0.89007748162600187</c:v>
                </c:pt>
                <c:pt idx="929">
                  <c:v>0.88995892476851368</c:v>
                </c:pt>
                <c:pt idx="930">
                  <c:v>0.88982284287441071</c:v>
                </c:pt>
                <c:pt idx="931">
                  <c:v>0.88982284287441071</c:v>
                </c:pt>
                <c:pt idx="932">
                  <c:v>0.88995892476851368</c:v>
                </c:pt>
                <c:pt idx="933">
                  <c:v>0.88982284287441071</c:v>
                </c:pt>
                <c:pt idx="934">
                  <c:v>0.88982284287441071</c:v>
                </c:pt>
                <c:pt idx="935">
                  <c:v>0.88982284287441071</c:v>
                </c:pt>
                <c:pt idx="936">
                  <c:v>0.88982284287441071</c:v>
                </c:pt>
                <c:pt idx="937">
                  <c:v>0.88953325870609434</c:v>
                </c:pt>
                <c:pt idx="938">
                  <c:v>0.88953325870609434</c:v>
                </c:pt>
                <c:pt idx="939">
                  <c:v>0.88953325870609434</c:v>
                </c:pt>
                <c:pt idx="940">
                  <c:v>0.88953325870609434</c:v>
                </c:pt>
                <c:pt idx="941">
                  <c:v>0.88939730694646213</c:v>
                </c:pt>
                <c:pt idx="942">
                  <c:v>0.88965279901815109</c:v>
                </c:pt>
                <c:pt idx="943">
                  <c:v>0.88965279901815109</c:v>
                </c:pt>
                <c:pt idx="944">
                  <c:v>0.88995892476851368</c:v>
                </c:pt>
                <c:pt idx="945">
                  <c:v>0.89007748162600187</c:v>
                </c:pt>
                <c:pt idx="946">
                  <c:v>0.8905036688237129</c:v>
                </c:pt>
                <c:pt idx="947">
                  <c:v>0.8905036688237129</c:v>
                </c:pt>
                <c:pt idx="948">
                  <c:v>0.89033336468310231</c:v>
                </c:pt>
                <c:pt idx="949">
                  <c:v>0.89033336468310231</c:v>
                </c:pt>
                <c:pt idx="950">
                  <c:v>0.8905036688237129</c:v>
                </c:pt>
                <c:pt idx="951">
                  <c:v>0.89007748162600187</c:v>
                </c:pt>
                <c:pt idx="952">
                  <c:v>0.89007748162600187</c:v>
                </c:pt>
                <c:pt idx="953">
                  <c:v>0.88982284287441071</c:v>
                </c:pt>
                <c:pt idx="954">
                  <c:v>0.88982284287441071</c:v>
                </c:pt>
                <c:pt idx="955">
                  <c:v>0.88995892476851368</c:v>
                </c:pt>
                <c:pt idx="956">
                  <c:v>0.88953325870609434</c:v>
                </c:pt>
                <c:pt idx="957">
                  <c:v>0.88965279901815109</c:v>
                </c:pt>
                <c:pt idx="958">
                  <c:v>0.88982284287441071</c:v>
                </c:pt>
                <c:pt idx="959">
                  <c:v>0.88965279901815109</c:v>
                </c:pt>
                <c:pt idx="960">
                  <c:v>0.89007748162600187</c:v>
                </c:pt>
                <c:pt idx="961">
                  <c:v>0.8905036688237129</c:v>
                </c:pt>
                <c:pt idx="962">
                  <c:v>0.89063995905282189</c:v>
                </c:pt>
                <c:pt idx="963">
                  <c:v>0.89021364142175274</c:v>
                </c:pt>
                <c:pt idx="964">
                  <c:v>0.89033336468310231</c:v>
                </c:pt>
                <c:pt idx="965">
                  <c:v>0.89033336468310231</c:v>
                </c:pt>
                <c:pt idx="966">
                  <c:v>0.89007748162600187</c:v>
                </c:pt>
                <c:pt idx="967">
                  <c:v>0.89007748162600187</c:v>
                </c:pt>
                <c:pt idx="968">
                  <c:v>0.89038389975941679</c:v>
                </c:pt>
                <c:pt idx="969">
                  <c:v>0.89007748162600187</c:v>
                </c:pt>
                <c:pt idx="970">
                  <c:v>0.89021364142175274</c:v>
                </c:pt>
                <c:pt idx="971">
                  <c:v>0.89021364142175274</c:v>
                </c:pt>
                <c:pt idx="972">
                  <c:v>0.8905036688237129</c:v>
                </c:pt>
                <c:pt idx="973">
                  <c:v>0.89021364142175274</c:v>
                </c:pt>
                <c:pt idx="974">
                  <c:v>0.89021364142175274</c:v>
                </c:pt>
                <c:pt idx="975">
                  <c:v>0.89021364142175274</c:v>
                </c:pt>
                <c:pt idx="976">
                  <c:v>0.8905036688237129</c:v>
                </c:pt>
                <c:pt idx="977">
                  <c:v>0.89063995905282189</c:v>
                </c:pt>
                <c:pt idx="978">
                  <c:v>0.8905036688237129</c:v>
                </c:pt>
                <c:pt idx="979">
                  <c:v>0.8905036688237129</c:v>
                </c:pt>
                <c:pt idx="980">
                  <c:v>0.89063995905282189</c:v>
                </c:pt>
                <c:pt idx="981">
                  <c:v>0.89075869744130443</c:v>
                </c:pt>
                <c:pt idx="982">
                  <c:v>0.89063995905282189</c:v>
                </c:pt>
                <c:pt idx="983">
                  <c:v>0.89063995905282189</c:v>
                </c:pt>
                <c:pt idx="984">
                  <c:v>0.89046960278363019</c:v>
                </c:pt>
                <c:pt idx="985">
                  <c:v>0.89063995905282189</c:v>
                </c:pt>
                <c:pt idx="986">
                  <c:v>0.89063995905282189</c:v>
                </c:pt>
                <c:pt idx="987">
                  <c:v>0.89063995905282189</c:v>
                </c:pt>
                <c:pt idx="988">
                  <c:v>0.89063995905282189</c:v>
                </c:pt>
                <c:pt idx="989">
                  <c:v>0.89089506575105104</c:v>
                </c:pt>
                <c:pt idx="990">
                  <c:v>0.8911855374050458</c:v>
                </c:pt>
                <c:pt idx="991">
                  <c:v>0.89144095678468283</c:v>
                </c:pt>
                <c:pt idx="992">
                  <c:v>0.89144095678468283</c:v>
                </c:pt>
                <c:pt idx="993">
                  <c:v>0.8913044213186837</c:v>
                </c:pt>
                <c:pt idx="994">
                  <c:v>0.89144095678468283</c:v>
                </c:pt>
                <c:pt idx="995">
                  <c:v>0.89144095678468283</c:v>
                </c:pt>
                <c:pt idx="996">
                  <c:v>0.89173178457564406</c:v>
                </c:pt>
                <c:pt idx="997">
                  <c:v>0.89212536500720818</c:v>
                </c:pt>
                <c:pt idx="998">
                  <c:v>0.89224449981532628</c:v>
                </c:pt>
                <c:pt idx="999">
                  <c:v>0.8923813234692739</c:v>
                </c:pt>
                <c:pt idx="1000">
                  <c:v>0.89224449981532628</c:v>
                </c:pt>
                <c:pt idx="1001">
                  <c:v>0.89224449981532628</c:v>
                </c:pt>
                <c:pt idx="1002">
                  <c:v>0.89280972030585715</c:v>
                </c:pt>
                <c:pt idx="1003">
                  <c:v>0.89280972030585715</c:v>
                </c:pt>
                <c:pt idx="1004">
                  <c:v>0.89292903797450984</c:v>
                </c:pt>
                <c:pt idx="1005">
                  <c:v>0.89280972030585715</c:v>
                </c:pt>
                <c:pt idx="1006">
                  <c:v>0.89280972030585715</c:v>
                </c:pt>
                <c:pt idx="1007">
                  <c:v>0.89280972030585715</c:v>
                </c:pt>
                <c:pt idx="1008">
                  <c:v>0.89280972030585715</c:v>
                </c:pt>
                <c:pt idx="1009">
                  <c:v>0.89255241205875624</c:v>
                </c:pt>
                <c:pt idx="1010">
                  <c:v>0.89267276526325212</c:v>
                </c:pt>
                <c:pt idx="1011">
                  <c:v>0.89292903797450984</c:v>
                </c:pt>
                <c:pt idx="1012">
                  <c:v>0.89255241205875624</c:v>
                </c:pt>
                <c:pt idx="1013">
                  <c:v>0.89255241205875624</c:v>
                </c:pt>
                <c:pt idx="1014">
                  <c:v>0.89267276526325212</c:v>
                </c:pt>
                <c:pt idx="1015">
                  <c:v>0.89280972030585715</c:v>
                </c:pt>
                <c:pt idx="1016">
                  <c:v>0.89280972030585715</c:v>
                </c:pt>
                <c:pt idx="1017">
                  <c:v>0.89280972030585715</c:v>
                </c:pt>
                <c:pt idx="1018">
                  <c:v>0.89310033666577504</c:v>
                </c:pt>
                <c:pt idx="1019">
                  <c:v>0.89322083769167404</c:v>
                </c:pt>
                <c:pt idx="1020">
                  <c:v>0.89304949277697887</c:v>
                </c:pt>
                <c:pt idx="1021">
                  <c:v>0.89322083769167404</c:v>
                </c:pt>
                <c:pt idx="1022">
                  <c:v>0.89347742523120155</c:v>
                </c:pt>
                <c:pt idx="1023">
                  <c:v>0.89335796097082298</c:v>
                </c:pt>
                <c:pt idx="1024">
                  <c:v>0.89335796097082298</c:v>
                </c:pt>
                <c:pt idx="1025">
                  <c:v>0.89347742523120155</c:v>
                </c:pt>
                <c:pt idx="1026">
                  <c:v>0.89335796097082298</c:v>
                </c:pt>
                <c:pt idx="1027">
                  <c:v>0.89310033666577504</c:v>
                </c:pt>
                <c:pt idx="1028">
                  <c:v>0.89292903797450984</c:v>
                </c:pt>
                <c:pt idx="1029">
                  <c:v>0.89310033666577504</c:v>
                </c:pt>
                <c:pt idx="1030">
                  <c:v>0.89280972030585715</c:v>
                </c:pt>
                <c:pt idx="1031">
                  <c:v>0.89292903797450984</c:v>
                </c:pt>
                <c:pt idx="1032">
                  <c:v>0.89310033666577504</c:v>
                </c:pt>
                <c:pt idx="1033">
                  <c:v>0.89292903797450984</c:v>
                </c:pt>
                <c:pt idx="1034">
                  <c:v>0.89292903797450984</c:v>
                </c:pt>
                <c:pt idx="1035">
                  <c:v>0.89310033666577504</c:v>
                </c:pt>
                <c:pt idx="1036">
                  <c:v>0.89322083769167404</c:v>
                </c:pt>
                <c:pt idx="1037">
                  <c:v>0.89292903797450984</c:v>
                </c:pt>
                <c:pt idx="1038">
                  <c:v>0.89267276526325212</c:v>
                </c:pt>
                <c:pt idx="1039">
                  <c:v>0.89267276526325212</c:v>
                </c:pt>
                <c:pt idx="1040">
                  <c:v>0.89267276526325212</c:v>
                </c:pt>
                <c:pt idx="1041">
                  <c:v>0.89280972030585715</c:v>
                </c:pt>
                <c:pt idx="1042">
                  <c:v>0.89255241205875624</c:v>
                </c:pt>
                <c:pt idx="1043">
                  <c:v>0.89255241205875624</c:v>
                </c:pt>
                <c:pt idx="1044">
                  <c:v>0.8923813234692739</c:v>
                </c:pt>
                <c:pt idx="1045">
                  <c:v>0.89255241205875624</c:v>
                </c:pt>
                <c:pt idx="1046">
                  <c:v>0.8923813234692739</c:v>
                </c:pt>
                <c:pt idx="1047">
                  <c:v>0.8923813234692739</c:v>
                </c:pt>
                <c:pt idx="1048">
                  <c:v>0.89255241205875624</c:v>
                </c:pt>
                <c:pt idx="1049">
                  <c:v>0.8923813234692739</c:v>
                </c:pt>
                <c:pt idx="1050">
                  <c:v>0.89255241205875624</c:v>
                </c:pt>
                <c:pt idx="1051">
                  <c:v>0.89267276526325212</c:v>
                </c:pt>
                <c:pt idx="1052">
                  <c:v>0.89224449981532628</c:v>
                </c:pt>
                <c:pt idx="1053">
                  <c:v>0.89224449981532628</c:v>
                </c:pt>
                <c:pt idx="1054">
                  <c:v>0.8923813234692739</c:v>
                </c:pt>
                <c:pt idx="1055">
                  <c:v>0.89255241205875624</c:v>
                </c:pt>
                <c:pt idx="1056">
                  <c:v>0.89267276526325212</c:v>
                </c:pt>
                <c:pt idx="1057">
                  <c:v>0.89310033666577504</c:v>
                </c:pt>
                <c:pt idx="1058">
                  <c:v>0.89255241205875624</c:v>
                </c:pt>
                <c:pt idx="1059">
                  <c:v>0.89267276526325212</c:v>
                </c:pt>
                <c:pt idx="1060">
                  <c:v>0.89224449981532628</c:v>
                </c:pt>
                <c:pt idx="1061">
                  <c:v>0.89224449981532628</c:v>
                </c:pt>
                <c:pt idx="1062">
                  <c:v>0.892296355455938</c:v>
                </c:pt>
                <c:pt idx="1063">
                  <c:v>0.8923813234692739</c:v>
                </c:pt>
                <c:pt idx="1064">
                  <c:v>0.89267276526325212</c:v>
                </c:pt>
                <c:pt idx="1065">
                  <c:v>0.89280972030585715</c:v>
                </c:pt>
                <c:pt idx="1066">
                  <c:v>0.89292903797450984</c:v>
                </c:pt>
                <c:pt idx="1067">
                  <c:v>0.89292903797450984</c:v>
                </c:pt>
                <c:pt idx="1068">
                  <c:v>0.89280972030585715</c:v>
                </c:pt>
                <c:pt idx="1069">
                  <c:v>0.89267276526325212</c:v>
                </c:pt>
                <c:pt idx="1070">
                  <c:v>0.89280972030585715</c:v>
                </c:pt>
                <c:pt idx="1071">
                  <c:v>0.89292903797450984</c:v>
                </c:pt>
                <c:pt idx="1072">
                  <c:v>0.89255241205875624</c:v>
                </c:pt>
                <c:pt idx="1073">
                  <c:v>0.89267276526325212</c:v>
                </c:pt>
                <c:pt idx="1074">
                  <c:v>0.89255241205875624</c:v>
                </c:pt>
                <c:pt idx="1075">
                  <c:v>0.89267276526325212</c:v>
                </c:pt>
                <c:pt idx="1076">
                  <c:v>0.89267276526325212</c:v>
                </c:pt>
                <c:pt idx="1077">
                  <c:v>0.89255241205875624</c:v>
                </c:pt>
                <c:pt idx="1078">
                  <c:v>0.89267276526325212</c:v>
                </c:pt>
                <c:pt idx="1079">
                  <c:v>0.89280972030585715</c:v>
                </c:pt>
                <c:pt idx="1080">
                  <c:v>0.89292903797450984</c:v>
                </c:pt>
                <c:pt idx="1081">
                  <c:v>0.89267276526325212</c:v>
                </c:pt>
                <c:pt idx="1082">
                  <c:v>0.89280972030585715</c:v>
                </c:pt>
                <c:pt idx="1083">
                  <c:v>0.89292903797450984</c:v>
                </c:pt>
                <c:pt idx="1084">
                  <c:v>0.89322083769167404</c:v>
                </c:pt>
                <c:pt idx="1085">
                  <c:v>0.89322083769167404</c:v>
                </c:pt>
                <c:pt idx="1086">
                  <c:v>0.89322083769167404</c:v>
                </c:pt>
                <c:pt idx="1087">
                  <c:v>0.89347742523120155</c:v>
                </c:pt>
                <c:pt idx="1088">
                  <c:v>0.89361462730806562</c:v>
                </c:pt>
                <c:pt idx="1089">
                  <c:v>0.89361462730806562</c:v>
                </c:pt>
                <c:pt idx="1090">
                  <c:v>0.89322083769167404</c:v>
                </c:pt>
                <c:pt idx="1091">
                  <c:v>0.89335796097082298</c:v>
                </c:pt>
                <c:pt idx="1092">
                  <c:v>0.89347742523120155</c:v>
                </c:pt>
                <c:pt idx="1093">
                  <c:v>0.89292903797450984</c:v>
                </c:pt>
                <c:pt idx="1094">
                  <c:v>0.89292903797450984</c:v>
                </c:pt>
                <c:pt idx="1095">
                  <c:v>0.89335796097082298</c:v>
                </c:pt>
                <c:pt idx="1096">
                  <c:v>0.89361462730806562</c:v>
                </c:pt>
                <c:pt idx="1097">
                  <c:v>0.89322083769167404</c:v>
                </c:pt>
                <c:pt idx="1098">
                  <c:v>0.89322083769167404</c:v>
                </c:pt>
                <c:pt idx="1099">
                  <c:v>0.89304949277697887</c:v>
                </c:pt>
                <c:pt idx="1100">
                  <c:v>0.89335796097082298</c:v>
                </c:pt>
                <c:pt idx="1101">
                  <c:v>0.89335796097082298</c:v>
                </c:pt>
                <c:pt idx="1102">
                  <c:v>0.89322083769167404</c:v>
                </c:pt>
                <c:pt idx="1103">
                  <c:v>0.89347742523120155</c:v>
                </c:pt>
                <c:pt idx="1104">
                  <c:v>0.89347742523120155</c:v>
                </c:pt>
                <c:pt idx="1105">
                  <c:v>0.89322083769167404</c:v>
                </c:pt>
                <c:pt idx="1106">
                  <c:v>0.89335796097082298</c:v>
                </c:pt>
                <c:pt idx="1107">
                  <c:v>0.89347742523120155</c:v>
                </c:pt>
                <c:pt idx="1108">
                  <c:v>0.89361462730806562</c:v>
                </c:pt>
                <c:pt idx="1109">
                  <c:v>0.89335796097082298</c:v>
                </c:pt>
                <c:pt idx="1110">
                  <c:v>0.89335796097082298</c:v>
                </c:pt>
                <c:pt idx="1111">
                  <c:v>0.89361462730806562</c:v>
                </c:pt>
                <c:pt idx="1112">
                  <c:v>0.89390687535718893</c:v>
                </c:pt>
                <c:pt idx="1113">
                  <c:v>0.89416496524892808</c:v>
                </c:pt>
                <c:pt idx="1114">
                  <c:v>0.89347742523120155</c:v>
                </c:pt>
                <c:pt idx="1115">
                  <c:v>0.89347742523120155</c:v>
                </c:pt>
                <c:pt idx="1116">
                  <c:v>0.89361462730806562</c:v>
                </c:pt>
                <c:pt idx="1117">
                  <c:v>0.89335796097082298</c:v>
                </c:pt>
                <c:pt idx="1118">
                  <c:v>0.89335796097082298</c:v>
                </c:pt>
                <c:pt idx="1119">
                  <c:v>0.89361462730806562</c:v>
                </c:pt>
                <c:pt idx="1120">
                  <c:v>0.89361462730806562</c:v>
                </c:pt>
                <c:pt idx="1121">
                  <c:v>0.89378729623584885</c:v>
                </c:pt>
                <c:pt idx="1122">
                  <c:v>0.89347742523120155</c:v>
                </c:pt>
                <c:pt idx="1123">
                  <c:v>0.89335796097082298</c:v>
                </c:pt>
                <c:pt idx="1124">
                  <c:v>0.89361462730806562</c:v>
                </c:pt>
                <c:pt idx="1125">
                  <c:v>0.89335796097082298</c:v>
                </c:pt>
                <c:pt idx="1126">
                  <c:v>0.89347742523120155</c:v>
                </c:pt>
                <c:pt idx="1127">
                  <c:v>0.89347742523120155</c:v>
                </c:pt>
                <c:pt idx="1128">
                  <c:v>0.89347742523120155</c:v>
                </c:pt>
                <c:pt idx="1129">
                  <c:v>0.89404420936830487</c:v>
                </c:pt>
                <c:pt idx="1130">
                  <c:v>0.89364893441150384</c:v>
                </c:pt>
                <c:pt idx="1131">
                  <c:v>0.89373526716400742</c:v>
                </c:pt>
                <c:pt idx="1132">
                  <c:v>0.89378729623584885</c:v>
                </c:pt>
                <c:pt idx="1133">
                  <c:v>0.89347742523120155</c:v>
                </c:pt>
                <c:pt idx="1134">
                  <c:v>0.89361462730806562</c:v>
                </c:pt>
                <c:pt idx="1135">
                  <c:v>0.89390687535718893</c:v>
                </c:pt>
                <c:pt idx="1136">
                  <c:v>0.89378729623584885</c:v>
                </c:pt>
                <c:pt idx="1137">
                  <c:v>0.89404420936830487</c:v>
                </c:pt>
                <c:pt idx="1138">
                  <c:v>0.89361462730806562</c:v>
                </c:pt>
                <c:pt idx="1139">
                  <c:v>0.89390687535718893</c:v>
                </c:pt>
                <c:pt idx="1140">
                  <c:v>0.89378729623584885</c:v>
                </c:pt>
                <c:pt idx="1141">
                  <c:v>0.89373526716400742</c:v>
                </c:pt>
                <c:pt idx="1142">
                  <c:v>0.89378729623584885</c:v>
                </c:pt>
                <c:pt idx="1143">
                  <c:v>0.89390687535718893</c:v>
                </c:pt>
                <c:pt idx="1144">
                  <c:v>0.89378729623584885</c:v>
                </c:pt>
                <c:pt idx="1145">
                  <c:v>0.89390687535718893</c:v>
                </c:pt>
                <c:pt idx="1146">
                  <c:v>0.89390687535718893</c:v>
                </c:pt>
                <c:pt idx="1147">
                  <c:v>0.89390687535718893</c:v>
                </c:pt>
                <c:pt idx="1148">
                  <c:v>0.89404420936830487</c:v>
                </c:pt>
                <c:pt idx="1149">
                  <c:v>0.89416496524892808</c:v>
                </c:pt>
                <c:pt idx="1150">
                  <c:v>0.89416496524892808</c:v>
                </c:pt>
                <c:pt idx="1151">
                  <c:v>0.89404420936830487</c:v>
                </c:pt>
                <c:pt idx="1152">
                  <c:v>0.89416496524892808</c:v>
                </c:pt>
                <c:pt idx="1153">
                  <c:v>0.89416496524892808</c:v>
                </c:pt>
                <c:pt idx="1154">
                  <c:v>0.89430237858007622</c:v>
                </c:pt>
                <c:pt idx="1155">
                  <c:v>0.89404420936830487</c:v>
                </c:pt>
                <c:pt idx="1156">
                  <c:v>0.89404420936830487</c:v>
                </c:pt>
                <c:pt idx="1157">
                  <c:v>0.89404420936830487</c:v>
                </c:pt>
                <c:pt idx="1158">
                  <c:v>0.89390687535718893</c:v>
                </c:pt>
                <c:pt idx="1159">
                  <c:v>0.89361462730806562</c:v>
                </c:pt>
                <c:pt idx="1160">
                  <c:v>0.89378729623584885</c:v>
                </c:pt>
                <c:pt idx="1161">
                  <c:v>0.89416496524892808</c:v>
                </c:pt>
                <c:pt idx="1162">
                  <c:v>0.89416496524892808</c:v>
                </c:pt>
                <c:pt idx="1163">
                  <c:v>0.89433673851229889</c:v>
                </c:pt>
                <c:pt idx="1164">
                  <c:v>0.89473151288348873</c:v>
                </c:pt>
                <c:pt idx="1165">
                  <c:v>0.89459396765425125</c:v>
                </c:pt>
                <c:pt idx="1166">
                  <c:v>0.89430237858007622</c:v>
                </c:pt>
                <c:pt idx="1167">
                  <c:v>0.89416496524892808</c:v>
                </c:pt>
                <c:pt idx="1168">
                  <c:v>0.89430237858007622</c:v>
                </c:pt>
                <c:pt idx="1169">
                  <c:v>0.89473151288348873</c:v>
                </c:pt>
                <c:pt idx="1170">
                  <c:v>0.89433673851229889</c:v>
                </c:pt>
                <c:pt idx="1171">
                  <c:v>0.89447420464806116</c:v>
                </c:pt>
                <c:pt idx="1172">
                  <c:v>0.89459396765425125</c:v>
                </c:pt>
                <c:pt idx="1173">
                  <c:v>0.89459396765425125</c:v>
                </c:pt>
                <c:pt idx="1174">
                  <c:v>0.89459396765425125</c:v>
                </c:pt>
                <c:pt idx="1175">
                  <c:v>0.89473151288348873</c:v>
                </c:pt>
                <c:pt idx="1176">
                  <c:v>0.8948524545121006</c:v>
                </c:pt>
                <c:pt idx="1177">
                  <c:v>0.89459396765425125</c:v>
                </c:pt>
                <c:pt idx="1178">
                  <c:v>0.89473151288348873</c:v>
                </c:pt>
                <c:pt idx="1179">
                  <c:v>0.8948524545121006</c:v>
                </c:pt>
                <c:pt idx="1180">
                  <c:v>0.89447420464806116</c:v>
                </c:pt>
                <c:pt idx="1181">
                  <c:v>0.89459396765425125</c:v>
                </c:pt>
                <c:pt idx="1182">
                  <c:v>0.89459396765425125</c:v>
                </c:pt>
                <c:pt idx="1183">
                  <c:v>0.89473151288348873</c:v>
                </c:pt>
                <c:pt idx="1184">
                  <c:v>0.8948524545121006</c:v>
                </c:pt>
                <c:pt idx="1185">
                  <c:v>0.8948524545121006</c:v>
                </c:pt>
                <c:pt idx="1186">
                  <c:v>0.8948524545121006</c:v>
                </c:pt>
                <c:pt idx="1187">
                  <c:v>0.89540320755237968</c:v>
                </c:pt>
                <c:pt idx="1188">
                  <c:v>0.8950244920422179</c:v>
                </c:pt>
                <c:pt idx="1189">
                  <c:v>0.8950244920422179</c:v>
                </c:pt>
                <c:pt idx="1190">
                  <c:v>0.89516216970110185</c:v>
                </c:pt>
                <c:pt idx="1191">
                  <c:v>0.89473151288348873</c:v>
                </c:pt>
                <c:pt idx="1192">
                  <c:v>0.8949900792444575</c:v>
                </c:pt>
                <c:pt idx="1193">
                  <c:v>0.89516216970110185</c:v>
                </c:pt>
                <c:pt idx="1194">
                  <c:v>0.89528211701662608</c:v>
                </c:pt>
                <c:pt idx="1195">
                  <c:v>0.89528211701662608</c:v>
                </c:pt>
                <c:pt idx="1196">
                  <c:v>0.89528211701662608</c:v>
                </c:pt>
                <c:pt idx="1197">
                  <c:v>0.89528211701662608</c:v>
                </c:pt>
                <c:pt idx="1198">
                  <c:v>0.89516216970110185</c:v>
                </c:pt>
                <c:pt idx="1199">
                  <c:v>0.89528211701662608</c:v>
                </c:pt>
                <c:pt idx="1200">
                  <c:v>0.89540320755237968</c:v>
                </c:pt>
                <c:pt idx="1201">
                  <c:v>0.89554100175714635</c:v>
                </c:pt>
                <c:pt idx="1202">
                  <c:v>0.89597243836991936</c:v>
                </c:pt>
                <c:pt idx="1203">
                  <c:v>0.89597243836991936</c:v>
                </c:pt>
                <c:pt idx="1204">
                  <c:v>0.8957133041643266</c:v>
                </c:pt>
                <c:pt idx="1205">
                  <c:v>0.89566105062421453</c:v>
                </c:pt>
                <c:pt idx="1206">
                  <c:v>0.89554100175714635</c:v>
                </c:pt>
                <c:pt idx="1207">
                  <c:v>0.89540320755237968</c:v>
                </c:pt>
                <c:pt idx="1208">
                  <c:v>0.89566105062421453</c:v>
                </c:pt>
                <c:pt idx="1209">
                  <c:v>0.89554100175714635</c:v>
                </c:pt>
                <c:pt idx="1210">
                  <c:v>0.89554100175714635</c:v>
                </c:pt>
                <c:pt idx="1211">
                  <c:v>0.89554100175714635</c:v>
                </c:pt>
                <c:pt idx="1212">
                  <c:v>0.89540320755237968</c:v>
                </c:pt>
                <c:pt idx="1213">
                  <c:v>0.89540320755237968</c:v>
                </c:pt>
                <c:pt idx="1214">
                  <c:v>0.89554100175714635</c:v>
                </c:pt>
                <c:pt idx="1215">
                  <c:v>0.89566105062421453</c:v>
                </c:pt>
                <c:pt idx="1216">
                  <c:v>0.89609260294230364</c:v>
                </c:pt>
                <c:pt idx="1217">
                  <c:v>0.89583451137568337</c:v>
                </c:pt>
                <c:pt idx="1218">
                  <c:v>0.89609260294230364</c:v>
                </c:pt>
                <c:pt idx="1219">
                  <c:v>0.89609260294230364</c:v>
                </c:pt>
                <c:pt idx="1220">
                  <c:v>0.89583451137568337</c:v>
                </c:pt>
                <c:pt idx="1221">
                  <c:v>0.89583451137568337</c:v>
                </c:pt>
                <c:pt idx="1222">
                  <c:v>0.89597243836991936</c:v>
                </c:pt>
                <c:pt idx="1223">
                  <c:v>0.89597243836991936</c:v>
                </c:pt>
                <c:pt idx="1224">
                  <c:v>0.89609260294230364</c:v>
                </c:pt>
                <c:pt idx="1225">
                  <c:v>0.89609260294230364</c:v>
                </c:pt>
                <c:pt idx="1226">
                  <c:v>0.89580003626206739</c:v>
                </c:pt>
                <c:pt idx="1227">
                  <c:v>0.89554100175714635</c:v>
                </c:pt>
                <c:pt idx="1228">
                  <c:v>0.89583451137568337</c:v>
                </c:pt>
                <c:pt idx="1229">
                  <c:v>0.89583451137568337</c:v>
                </c:pt>
                <c:pt idx="1230">
                  <c:v>0.89597243836991936</c:v>
                </c:pt>
                <c:pt idx="1231">
                  <c:v>0.89597243836991936</c:v>
                </c:pt>
                <c:pt idx="1232">
                  <c:v>0.89597243836991936</c:v>
                </c:pt>
                <c:pt idx="1233">
                  <c:v>0.89609260294230364</c:v>
                </c:pt>
                <c:pt idx="1234">
                  <c:v>0.8962306094281498</c:v>
                </c:pt>
                <c:pt idx="1235">
                  <c:v>0.8962306094281498</c:v>
                </c:pt>
                <c:pt idx="1236">
                  <c:v>0.8962306094281498</c:v>
                </c:pt>
                <c:pt idx="1237">
                  <c:v>0.8962306094281498</c:v>
                </c:pt>
                <c:pt idx="1238">
                  <c:v>0.89609260294230364</c:v>
                </c:pt>
                <c:pt idx="1239">
                  <c:v>0.89597243836991936</c:v>
                </c:pt>
                <c:pt idx="1240">
                  <c:v>0.89597243836991936</c:v>
                </c:pt>
                <c:pt idx="1241">
                  <c:v>0.89597243836991936</c:v>
                </c:pt>
                <c:pt idx="1242">
                  <c:v>0.89597243836991936</c:v>
                </c:pt>
                <c:pt idx="1243">
                  <c:v>0.89583451137568337</c:v>
                </c:pt>
                <c:pt idx="1244">
                  <c:v>0.89566105062421453</c:v>
                </c:pt>
                <c:pt idx="1245">
                  <c:v>0.89566105062421453</c:v>
                </c:pt>
                <c:pt idx="1246">
                  <c:v>0.89566105062421453</c:v>
                </c:pt>
                <c:pt idx="1247">
                  <c:v>0.89566105062421453</c:v>
                </c:pt>
                <c:pt idx="1248">
                  <c:v>0.89566105062421453</c:v>
                </c:pt>
                <c:pt idx="1249">
                  <c:v>0.89583451137568337</c:v>
                </c:pt>
                <c:pt idx="1250">
                  <c:v>0.89583451137568337</c:v>
                </c:pt>
                <c:pt idx="1251">
                  <c:v>0.89583451137568337</c:v>
                </c:pt>
                <c:pt idx="1252">
                  <c:v>0.89583451137568337</c:v>
                </c:pt>
                <c:pt idx="1253">
                  <c:v>0.89583451137568337</c:v>
                </c:pt>
                <c:pt idx="1254">
                  <c:v>0.89583451137568337</c:v>
                </c:pt>
                <c:pt idx="1255">
                  <c:v>0.89583451137568337</c:v>
                </c:pt>
                <c:pt idx="1256">
                  <c:v>1.6311866996269211</c:v>
                </c:pt>
                <c:pt idx="1257">
                  <c:v>1.6327117305318064</c:v>
                </c:pt>
                <c:pt idx="1258">
                  <c:v>1.6313552282056045</c:v>
                </c:pt>
                <c:pt idx="1259">
                  <c:v>1.6311866996269206</c:v>
                </c:pt>
                <c:pt idx="1260">
                  <c:v>1.6314315753671553</c:v>
                </c:pt>
                <c:pt idx="1261">
                  <c:v>1.6305206704109974</c:v>
                </c:pt>
                <c:pt idx="1262">
                  <c:v>1.6313013837802033</c:v>
                </c:pt>
                <c:pt idx="1263">
                  <c:v>1.6316768935954988</c:v>
                </c:pt>
                <c:pt idx="1264">
                  <c:v>1.6316768935954988</c:v>
                </c:pt>
                <c:pt idx="1265">
                  <c:v>1.6310488049894187</c:v>
                </c:pt>
                <c:pt idx="1266">
                  <c:v>1.6313013837802033</c:v>
                </c:pt>
                <c:pt idx="1267">
                  <c:v>1.6309953494361835</c:v>
                </c:pt>
                <c:pt idx="1268">
                  <c:v>1.6304444084800729</c:v>
                </c:pt>
                <c:pt idx="1269">
                  <c:v>1.630880339712157</c:v>
                </c:pt>
                <c:pt idx="1270">
                  <c:v>1.6309953494361835</c:v>
                </c:pt>
                <c:pt idx="1271">
                  <c:v>1.6301383273012431</c:v>
                </c:pt>
                <c:pt idx="1272">
                  <c:v>1.6304978279248528</c:v>
                </c:pt>
                <c:pt idx="1273">
                  <c:v>1.6306890613869958</c:v>
                </c:pt>
                <c:pt idx="1274">
                  <c:v>1.6306890613869958</c:v>
                </c:pt>
                <c:pt idx="1275">
                  <c:v>1.6301383273012431</c:v>
                </c:pt>
                <c:pt idx="1276">
                  <c:v>1.6299623182236924</c:v>
                </c:pt>
                <c:pt idx="1277">
                  <c:v>1.6298861085125658</c:v>
                </c:pt>
                <c:pt idx="1278">
                  <c:v>1.6301383273012431</c:v>
                </c:pt>
                <c:pt idx="1279">
                  <c:v>1.631240167724028</c:v>
                </c:pt>
                <c:pt idx="1280">
                  <c:v>1.6304444084800733</c:v>
                </c:pt>
                <c:pt idx="1281">
                  <c:v>1.6306278912772341</c:v>
                </c:pt>
                <c:pt idx="1282">
                  <c:v>1.6317381424349733</c:v>
                </c:pt>
                <c:pt idx="1283">
                  <c:v>1.6308803397121578</c:v>
                </c:pt>
                <c:pt idx="1284">
                  <c:v>1.6309953494361844</c:v>
                </c:pt>
                <c:pt idx="1285">
                  <c:v>1.6314928057904725</c:v>
                </c:pt>
                <c:pt idx="1286">
                  <c:v>1.6311100066835107</c:v>
                </c:pt>
                <c:pt idx="1287">
                  <c:v>1.6293359165657828</c:v>
                </c:pt>
                <c:pt idx="1288">
                  <c:v>1.6306278912772341</c:v>
                </c:pt>
                <c:pt idx="1289">
                  <c:v>1.6304978279248528</c:v>
                </c:pt>
                <c:pt idx="1290">
                  <c:v>1.6307657147498433</c:v>
                </c:pt>
                <c:pt idx="1291">
                  <c:v>1.6303828883531633</c:v>
                </c:pt>
                <c:pt idx="1292">
                  <c:v>1.6295268775587808</c:v>
                </c:pt>
                <c:pt idx="1293">
                  <c:v>1.6296413284277702</c:v>
                </c:pt>
                <c:pt idx="1294">
                  <c:v>1.6302683333035746</c:v>
                </c:pt>
                <c:pt idx="1295">
                  <c:v>1.6290913016989033</c:v>
                </c:pt>
                <c:pt idx="1296">
                  <c:v>1.6295268775587808</c:v>
                </c:pt>
                <c:pt idx="1297">
                  <c:v>1.6311866996269206</c:v>
                </c:pt>
                <c:pt idx="1298">
                  <c:v>1.6312401677240276</c:v>
                </c:pt>
                <c:pt idx="1299">
                  <c:v>1.6307424968647248</c:v>
                </c:pt>
                <c:pt idx="1300">
                  <c:v>1.630880339712157</c:v>
                </c:pt>
                <c:pt idx="1301">
                  <c:v>1.6304444084800729</c:v>
                </c:pt>
                <c:pt idx="1302">
                  <c:v>1.6303294764394471</c:v>
                </c:pt>
                <c:pt idx="1303">
                  <c:v>1.632289958213214</c:v>
                </c:pt>
                <c:pt idx="1304">
                  <c:v>1.6319067849851416</c:v>
                </c:pt>
                <c:pt idx="1305">
                  <c:v>1.6324047975584424</c:v>
                </c:pt>
                <c:pt idx="1306">
                  <c:v>1.6319067849851416</c:v>
                </c:pt>
                <c:pt idx="1307">
                  <c:v>1.630268333303575</c:v>
                </c:pt>
                <c:pt idx="1308">
                  <c:v>1.6299089338620203</c:v>
                </c:pt>
                <c:pt idx="1309">
                  <c:v>1.630880339712157</c:v>
                </c:pt>
                <c:pt idx="1310">
                  <c:v>1.6313013837802033</c:v>
                </c:pt>
                <c:pt idx="1311">
                  <c:v>1.6309953494361835</c:v>
                </c:pt>
                <c:pt idx="1312">
                  <c:v>1.6309341563458519</c:v>
                </c:pt>
                <c:pt idx="1313">
                  <c:v>1.6313780947217618</c:v>
                </c:pt>
                <c:pt idx="1314">
                  <c:v>1.6313780947217618</c:v>
                </c:pt>
                <c:pt idx="1315">
                  <c:v>1.632458714850521</c:v>
                </c:pt>
                <c:pt idx="1316">
                  <c:v>1.6312401677240276</c:v>
                </c:pt>
                <c:pt idx="1317">
                  <c:v>1.6304444084800724</c:v>
                </c:pt>
                <c:pt idx="1318">
                  <c:v>1.6316001545516836</c:v>
                </c:pt>
                <c:pt idx="1319">
                  <c:v>1.632458714850521</c:v>
                </c:pt>
                <c:pt idx="1320">
                  <c:v>1.6320444556188771</c:v>
                </c:pt>
                <c:pt idx="1321">
                  <c:v>1.6318529041448779</c:v>
                </c:pt>
                <c:pt idx="1322">
                  <c:v>1.6308191552514271</c:v>
                </c:pt>
                <c:pt idx="1323">
                  <c:v>1.6305744633098112</c:v>
                </c:pt>
                <c:pt idx="1324">
                  <c:v>1.6307424968647248</c:v>
                </c:pt>
                <c:pt idx="1325">
                  <c:v>1.6306890613869953</c:v>
                </c:pt>
                <c:pt idx="1326">
                  <c:v>1.6306890613869953</c:v>
                </c:pt>
                <c:pt idx="1327">
                  <c:v>1.6294735217158494</c:v>
                </c:pt>
                <c:pt idx="1328">
                  <c:v>1.6284806370162275</c:v>
                </c:pt>
                <c:pt idx="1329">
                  <c:v>1.6291678049208949</c:v>
                </c:pt>
                <c:pt idx="1330">
                  <c:v>1.6294735217158494</c:v>
                </c:pt>
                <c:pt idx="1331">
                  <c:v>1.6301383273012426</c:v>
                </c:pt>
                <c:pt idx="1332">
                  <c:v>1.6304444084800724</c:v>
                </c:pt>
                <c:pt idx="1333">
                  <c:v>1.6294735217158494</c:v>
                </c:pt>
                <c:pt idx="1334">
                  <c:v>1.6278704299771725</c:v>
                </c:pt>
                <c:pt idx="1335">
                  <c:v>1.6298323610212753</c:v>
                </c:pt>
                <c:pt idx="1336">
                  <c:v>1.6297712551662007</c:v>
                </c:pt>
                <c:pt idx="1337">
                  <c:v>1.6295879650897347</c:v>
                </c:pt>
                <c:pt idx="1338">
                  <c:v>1.6291067488859499</c:v>
                </c:pt>
                <c:pt idx="1339">
                  <c:v>1.6278704299771729</c:v>
                </c:pt>
                <c:pt idx="1340">
                  <c:v>1.6282366462725277</c:v>
                </c:pt>
                <c:pt idx="1341">
                  <c:v>1.6292822053542759</c:v>
                </c:pt>
                <c:pt idx="1342">
                  <c:v>1.6280610475894282</c:v>
                </c:pt>
                <c:pt idx="1343">
                  <c:v>1.6300238066148933</c:v>
                </c:pt>
                <c:pt idx="1344">
                  <c:v>1.6304444084800733</c:v>
                </c:pt>
                <c:pt idx="1345">
                  <c:v>1.62794681857353</c:v>
                </c:pt>
                <c:pt idx="1346">
                  <c:v>1.6286713975696196</c:v>
                </c:pt>
                <c:pt idx="1347">
                  <c:v>1.6297712551662009</c:v>
                </c:pt>
                <c:pt idx="1348">
                  <c:v>1.6294120748329803</c:v>
                </c:pt>
                <c:pt idx="1349">
                  <c:v>1.6301917266908528</c:v>
                </c:pt>
                <c:pt idx="1350">
                  <c:v>1.6308191552514275</c:v>
                </c:pt>
                <c:pt idx="1351">
                  <c:v>1.630880339712157</c:v>
                </c:pt>
                <c:pt idx="1352">
                  <c:v>1.6315466628533699</c:v>
                </c:pt>
                <c:pt idx="1353">
                  <c:v>1.6316768935954988</c:v>
                </c:pt>
                <c:pt idx="1354">
                  <c:v>1.6306278912772332</c:v>
                </c:pt>
                <c:pt idx="1355">
                  <c:v>1.6314928057904714</c:v>
                </c:pt>
                <c:pt idx="1356">
                  <c:v>1.6313780947217618</c:v>
                </c:pt>
                <c:pt idx="1357">
                  <c:v>1.6336250859291612</c:v>
                </c:pt>
                <c:pt idx="1358">
                  <c:v>1.6334560880692268</c:v>
                </c:pt>
                <c:pt idx="1359">
                  <c:v>1.6324587148505212</c:v>
                </c:pt>
                <c:pt idx="1360">
                  <c:v>1.6339321080310336</c:v>
                </c:pt>
                <c:pt idx="1361">
                  <c:v>1.6322360520678556</c:v>
                </c:pt>
                <c:pt idx="1362">
                  <c:v>1.632351253087851</c:v>
                </c:pt>
                <c:pt idx="1363">
                  <c:v>1.6317916466898839</c:v>
                </c:pt>
                <c:pt idx="1364">
                  <c:v>1.6317381424349728</c:v>
                </c:pt>
                <c:pt idx="1365">
                  <c:v>1.6318529041448784</c:v>
                </c:pt>
                <c:pt idx="1366">
                  <c:v>1.6330184093869615</c:v>
                </c:pt>
                <c:pt idx="1367">
                  <c:v>1.6330184093869615</c:v>
                </c:pt>
                <c:pt idx="1368">
                  <c:v>1.6325351653354194</c:v>
                </c:pt>
                <c:pt idx="1369">
                  <c:v>1.6328266292341602</c:v>
                </c:pt>
                <c:pt idx="1370">
                  <c:v>1.6321596295942682</c:v>
                </c:pt>
                <c:pt idx="1371">
                  <c:v>1.6316768935954993</c:v>
                </c:pt>
                <c:pt idx="1372">
                  <c:v>1.6323512530878515</c:v>
                </c:pt>
                <c:pt idx="1373">
                  <c:v>1.6329570643995202</c:v>
                </c:pt>
                <c:pt idx="1374">
                  <c:v>1.6316613976300238</c:v>
                </c:pt>
                <c:pt idx="1375">
                  <c:v>1.6327652986541978</c:v>
                </c:pt>
                <c:pt idx="1376">
                  <c:v>1.6318529041448788</c:v>
                </c:pt>
                <c:pt idx="1377">
                  <c:v>1.6317381424349733</c:v>
                </c:pt>
                <c:pt idx="1378">
                  <c:v>1.6318529041448788</c:v>
                </c:pt>
                <c:pt idx="1379">
                  <c:v>1.6321596295942682</c:v>
                </c:pt>
                <c:pt idx="1380">
                  <c:v>1.6323512530878515</c:v>
                </c:pt>
                <c:pt idx="1381">
                  <c:v>1.6325964786275566</c:v>
                </c:pt>
                <c:pt idx="1382">
                  <c:v>1.632289958213214</c:v>
                </c:pt>
                <c:pt idx="1383">
                  <c:v>1.6327117305318064</c:v>
                </c:pt>
                <c:pt idx="1384">
                  <c:v>1.632458714850521</c:v>
                </c:pt>
                <c:pt idx="1385">
                  <c:v>1.6332102345953083</c:v>
                </c:pt>
                <c:pt idx="1386">
                  <c:v>1.6320444556188771</c:v>
                </c:pt>
                <c:pt idx="1387">
                  <c:v>1.632596478627556</c:v>
                </c:pt>
                <c:pt idx="1388">
                  <c:v>1.6320444556188771</c:v>
                </c:pt>
                <c:pt idx="1389">
                  <c:v>1.6317916466898832</c:v>
                </c:pt>
                <c:pt idx="1390">
                  <c:v>1.6320983491094603</c:v>
                </c:pt>
                <c:pt idx="1391">
                  <c:v>1.6325351653354185</c:v>
                </c:pt>
                <c:pt idx="1392">
                  <c:v>1.633686481118688</c:v>
                </c:pt>
                <c:pt idx="1393">
                  <c:v>1.6344317279069276</c:v>
                </c:pt>
                <c:pt idx="1394">
                  <c:v>1.6341859507684875</c:v>
                </c:pt>
                <c:pt idx="1395">
                  <c:v>1.6328421473401626</c:v>
                </c:pt>
                <c:pt idx="1396">
                  <c:v>1.6324047975584419</c:v>
                </c:pt>
                <c:pt idx="1397">
                  <c:v>1.6321596295942675</c:v>
                </c:pt>
                <c:pt idx="1398">
                  <c:v>1.6300771985018014</c:v>
                </c:pt>
                <c:pt idx="1399">
                  <c:v>1.6303828883531633</c:v>
                </c:pt>
                <c:pt idx="1400">
                  <c:v>1.6307424968647255</c:v>
                </c:pt>
                <c:pt idx="1401">
                  <c:v>1.6307424968647255</c:v>
                </c:pt>
                <c:pt idx="1402">
                  <c:v>1.6303294764394471</c:v>
                </c:pt>
                <c:pt idx="1403">
                  <c:v>1.6305589882766292</c:v>
                </c:pt>
                <c:pt idx="1404">
                  <c:v>1.6300771985018017</c:v>
                </c:pt>
                <c:pt idx="1405">
                  <c:v>1.6307424968647255</c:v>
                </c:pt>
                <c:pt idx="1406">
                  <c:v>1.6309341563458524</c:v>
                </c:pt>
                <c:pt idx="1407">
                  <c:v>1.6306890613869958</c:v>
                </c:pt>
                <c:pt idx="1408">
                  <c:v>1.630880339712157</c:v>
                </c:pt>
                <c:pt idx="1409">
                  <c:v>1.6316001545516841</c:v>
                </c:pt>
                <c:pt idx="1410">
                  <c:v>1.632289958213214</c:v>
                </c:pt>
                <c:pt idx="1411">
                  <c:v>1.630880339712157</c:v>
                </c:pt>
                <c:pt idx="1412">
                  <c:v>1.6313013837802033</c:v>
                </c:pt>
                <c:pt idx="1413">
                  <c:v>1.6317916466898839</c:v>
                </c:pt>
                <c:pt idx="1414">
                  <c:v>1.6316768935954993</c:v>
                </c:pt>
                <c:pt idx="1415">
                  <c:v>1.6319067849851421</c:v>
                </c:pt>
                <c:pt idx="1416">
                  <c:v>1.6319067849851421</c:v>
                </c:pt>
                <c:pt idx="1417">
                  <c:v>1.6327117305318073</c:v>
                </c:pt>
                <c:pt idx="1418">
                  <c:v>1.6323512530878515</c:v>
                </c:pt>
                <c:pt idx="1419">
                  <c:v>1.6316001545516845</c:v>
                </c:pt>
                <c:pt idx="1420">
                  <c:v>1.633379181584292</c:v>
                </c:pt>
                <c:pt idx="1421">
                  <c:v>1.6324047975584428</c:v>
                </c:pt>
                <c:pt idx="1422">
                  <c:v>1.6316613976300238</c:v>
                </c:pt>
                <c:pt idx="1423">
                  <c:v>1.6329570643995202</c:v>
                </c:pt>
                <c:pt idx="1424">
                  <c:v>1.6325964786275566</c:v>
                </c:pt>
                <c:pt idx="1425">
                  <c:v>1.6325200224001684</c:v>
                </c:pt>
                <c:pt idx="1426">
                  <c:v>1.6328421473401626</c:v>
                </c:pt>
                <c:pt idx="1427">
                  <c:v>1.6325964786275564</c:v>
                </c:pt>
                <c:pt idx="1428">
                  <c:v>1.6320983491094607</c:v>
                </c:pt>
                <c:pt idx="1429">
                  <c:v>1.6329570643995193</c:v>
                </c:pt>
                <c:pt idx="1430">
                  <c:v>1.632596478627556</c:v>
                </c:pt>
                <c:pt idx="1431">
                  <c:v>1.632458714850521</c:v>
                </c:pt>
                <c:pt idx="1432">
                  <c:v>1.6328421473401626</c:v>
                </c:pt>
                <c:pt idx="1433">
                  <c:v>1.6313013837802033</c:v>
                </c:pt>
                <c:pt idx="1434">
                  <c:v>1.6314315753671553</c:v>
                </c:pt>
                <c:pt idx="1435">
                  <c:v>1.6316613976300234</c:v>
                </c:pt>
                <c:pt idx="1436">
                  <c:v>1.6317381424349728</c:v>
                </c:pt>
                <c:pt idx="1437">
                  <c:v>1.6330184093869615</c:v>
                </c:pt>
                <c:pt idx="1438">
                  <c:v>1.6327117305318068</c:v>
                </c:pt>
                <c:pt idx="1439">
                  <c:v>1.6330184093869615</c:v>
                </c:pt>
                <c:pt idx="1440">
                  <c:v>1.6343702766917885</c:v>
                </c:pt>
                <c:pt idx="1441">
                  <c:v>1.6337016457014546</c:v>
                </c:pt>
                <c:pt idx="1442">
                  <c:v>1.6347390533113837</c:v>
                </c:pt>
                <c:pt idx="1443">
                  <c:v>1.6359628353859355</c:v>
                </c:pt>
                <c:pt idx="1444">
                  <c:v>1.6358474948983424</c:v>
                </c:pt>
                <c:pt idx="1445">
                  <c:v>1.6365175127340494</c:v>
                </c:pt>
                <c:pt idx="1446">
                  <c:v>1.636039985368005</c:v>
                </c:pt>
                <c:pt idx="1447">
                  <c:v>1.6365947150420164</c:v>
                </c:pt>
                <c:pt idx="1448">
                  <c:v>1.6368259943886483</c:v>
                </c:pt>
                <c:pt idx="1449">
                  <c:v>1.6359090572505834</c:v>
                </c:pt>
                <c:pt idx="1450">
                  <c:v>1.6371342209347437</c:v>
                </c:pt>
                <c:pt idx="1451">
                  <c:v>1.6367101609275283</c:v>
                </c:pt>
                <c:pt idx="1452">
                  <c:v>1.6369644962955194</c:v>
                </c:pt>
                <c:pt idx="1453">
                  <c:v>1.6359090572505834</c:v>
                </c:pt>
                <c:pt idx="1454">
                  <c:v>1.6386316982340985</c:v>
                </c:pt>
                <c:pt idx="1455">
                  <c:v>1.6370187152211708</c:v>
                </c:pt>
                <c:pt idx="1456">
                  <c:v>1.6369028544828139</c:v>
                </c:pt>
                <c:pt idx="1457">
                  <c:v>1.6372114814411607</c:v>
                </c:pt>
                <c:pt idx="1458">
                  <c:v>1.6370187152211708</c:v>
                </c:pt>
                <c:pt idx="1459">
                  <c:v>1.6361015622094774</c:v>
                </c:pt>
                <c:pt idx="1460">
                  <c:v>1.6352932715688433</c:v>
                </c:pt>
                <c:pt idx="1461">
                  <c:v>1.6356546789625424</c:v>
                </c:pt>
                <c:pt idx="1462">
                  <c:v>1.6356009210846738</c:v>
                </c:pt>
                <c:pt idx="1463">
                  <c:v>1.6348160879098115</c:v>
                </c:pt>
                <c:pt idx="1464">
                  <c:v>1.6344854089544287</c:v>
                </c:pt>
                <c:pt idx="1465">
                  <c:v>1.6346775789849204</c:v>
                </c:pt>
                <c:pt idx="1466">
                  <c:v>1.6359628353859355</c:v>
                </c:pt>
                <c:pt idx="1467">
                  <c:v>1.6352391668762809</c:v>
                </c:pt>
                <c:pt idx="1468">
                  <c:v>1.6343702766917885</c:v>
                </c:pt>
                <c:pt idx="1469">
                  <c:v>1.6359090572505834</c:v>
                </c:pt>
                <c:pt idx="1470">
                  <c:v>1.6345468688278266</c:v>
                </c:pt>
                <c:pt idx="1471">
                  <c:v>1.633878463320668</c:v>
                </c:pt>
                <c:pt idx="1472">
                  <c:v>1.6331488751953107</c:v>
                </c:pt>
                <c:pt idx="1473">
                  <c:v>1.6352391668762809</c:v>
                </c:pt>
                <c:pt idx="1474">
                  <c:v>1.6343702766917885</c:v>
                </c:pt>
                <c:pt idx="1475">
                  <c:v>1.6344317279069287</c:v>
                </c:pt>
                <c:pt idx="1476">
                  <c:v>1.6340704906494192</c:v>
                </c:pt>
                <c:pt idx="1477">
                  <c:v>1.6355393819213058</c:v>
                </c:pt>
                <c:pt idx="1478">
                  <c:v>1.6349853673134664</c:v>
                </c:pt>
                <c:pt idx="1479">
                  <c:v>1.6341859507684877</c:v>
                </c:pt>
                <c:pt idx="1480">
                  <c:v>1.6345624196489374</c:v>
                </c:pt>
                <c:pt idx="1481">
                  <c:v>1.6348160879098124</c:v>
                </c:pt>
                <c:pt idx="1482">
                  <c:v>1.6362169385287202</c:v>
                </c:pt>
                <c:pt idx="1483">
                  <c:v>1.6339935263002823</c:v>
                </c:pt>
                <c:pt idx="1484">
                  <c:v>1.6340704906494192</c:v>
                </c:pt>
                <c:pt idx="1485">
                  <c:v>1.6339321080310338</c:v>
                </c:pt>
                <c:pt idx="1486">
                  <c:v>1.6340704906494192</c:v>
                </c:pt>
                <c:pt idx="1487">
                  <c:v>1.6338784633206682</c:v>
                </c:pt>
                <c:pt idx="1488">
                  <c:v>1.6335097050472474</c:v>
                </c:pt>
                <c:pt idx="1489">
                  <c:v>1.633210234595309</c:v>
                </c:pt>
                <c:pt idx="1490">
                  <c:v>1.6343162330566976</c:v>
                </c:pt>
                <c:pt idx="1491">
                  <c:v>1.6329034836936118</c:v>
                </c:pt>
                <c:pt idx="1492">
                  <c:v>1.6326504085827958</c:v>
                </c:pt>
                <c:pt idx="1493">
                  <c:v>1.6327117305318068</c:v>
                </c:pt>
                <c:pt idx="1494">
                  <c:v>1.6327652986541974</c:v>
                </c:pt>
                <c:pt idx="1495">
                  <c:v>1.6323512530878515</c:v>
                </c:pt>
                <c:pt idx="1496">
                  <c:v>1.632044455618878</c:v>
                </c:pt>
                <c:pt idx="1497">
                  <c:v>1.6314928057904725</c:v>
                </c:pt>
                <c:pt idx="1498">
                  <c:v>1.6327652986541978</c:v>
                </c:pt>
                <c:pt idx="1499">
                  <c:v>1.6336250859291621</c:v>
                </c:pt>
                <c:pt idx="1500">
                  <c:v>1.6328421473401635</c:v>
                </c:pt>
                <c:pt idx="1501">
                  <c:v>1.633018409386962</c:v>
                </c:pt>
                <c:pt idx="1502">
                  <c:v>1.6333255731741785</c:v>
                </c:pt>
                <c:pt idx="1503">
                  <c:v>1.6343162330566976</c:v>
                </c:pt>
                <c:pt idx="1504">
                  <c:v>1.6338170537008887</c:v>
                </c:pt>
                <c:pt idx="1505">
                  <c:v>1.6317381424349737</c:v>
                </c:pt>
                <c:pt idx="1506">
                  <c:v>1.6335097050472478</c:v>
                </c:pt>
                <c:pt idx="1507">
                  <c:v>1.6330184093869624</c:v>
                </c:pt>
                <c:pt idx="1508">
                  <c:v>1.6339321080310347</c:v>
                </c:pt>
                <c:pt idx="1509">
                  <c:v>1.6327117305318082</c:v>
                </c:pt>
                <c:pt idx="1510">
                  <c:v>1.6336864811186895</c:v>
                </c:pt>
                <c:pt idx="1511">
                  <c:v>1.6334331632632155</c:v>
                </c:pt>
                <c:pt idx="1512">
                  <c:v>1.6348160879098133</c:v>
                </c:pt>
                <c:pt idx="1513">
                  <c:v>1.6337401132229845</c:v>
                </c:pt>
                <c:pt idx="1514">
                  <c:v>1.633763046645792</c:v>
                </c:pt>
                <c:pt idx="1515">
                  <c:v>1.6337016457014559</c:v>
                </c:pt>
                <c:pt idx="1516">
                  <c:v>1.6336250859291632</c:v>
                </c:pt>
                <c:pt idx="1517">
                  <c:v>1.634185950768489</c:v>
                </c:pt>
                <c:pt idx="1518">
                  <c:v>1.6346238853140902</c:v>
                </c:pt>
                <c:pt idx="1519">
                  <c:v>1.6351776549312542</c:v>
                </c:pt>
                <c:pt idx="1520">
                  <c:v>1.636155353002426</c:v>
                </c:pt>
                <c:pt idx="1521">
                  <c:v>1.6343162330566985</c:v>
                </c:pt>
                <c:pt idx="1522">
                  <c:v>1.6342011246253019</c:v>
                </c:pt>
                <c:pt idx="1523">
                  <c:v>1.6344317279069298</c:v>
                </c:pt>
                <c:pt idx="1524">
                  <c:v>1.6344317279069298</c:v>
                </c:pt>
                <c:pt idx="1525">
                  <c:v>1.6344317279069298</c:v>
                </c:pt>
                <c:pt idx="1526">
                  <c:v>1.6344317279069298</c:v>
                </c:pt>
                <c:pt idx="1527">
                  <c:v>1.6344317279069298</c:v>
                </c:pt>
                <c:pt idx="1528">
                  <c:v>1.6344317279069298</c:v>
                </c:pt>
                <c:pt idx="1529">
                  <c:v>1.6343702766917896</c:v>
                </c:pt>
                <c:pt idx="1530">
                  <c:v>1.6343702766917896</c:v>
                </c:pt>
                <c:pt idx="1531">
                  <c:v>1.6343162330566985</c:v>
                </c:pt>
                <c:pt idx="1532">
                  <c:v>1.6343162330566985</c:v>
                </c:pt>
                <c:pt idx="1533">
                  <c:v>1.6344317279069294</c:v>
                </c:pt>
                <c:pt idx="1534">
                  <c:v>1.6347390533113848</c:v>
                </c:pt>
                <c:pt idx="1535">
                  <c:v>1.6348160879098133</c:v>
                </c:pt>
                <c:pt idx="1536">
                  <c:v>1.6347931249142307</c:v>
                </c:pt>
                <c:pt idx="1537">
                  <c:v>1.6347931249142307</c:v>
                </c:pt>
                <c:pt idx="1538">
                  <c:v>1.6347931249142307</c:v>
                </c:pt>
                <c:pt idx="1539">
                  <c:v>1.6347390533113848</c:v>
                </c:pt>
                <c:pt idx="1540">
                  <c:v>1.6346775789849219</c:v>
                </c:pt>
                <c:pt idx="1541">
                  <c:v>1.6346775789849219</c:v>
                </c:pt>
                <c:pt idx="1542">
                  <c:v>1.6346238853140902</c:v>
                </c:pt>
                <c:pt idx="1543">
                  <c:v>1.6345468688278284</c:v>
                </c:pt>
                <c:pt idx="1544">
                  <c:v>1.634562419648939</c:v>
                </c:pt>
                <c:pt idx="1545">
                  <c:v>1.634562419648939</c:v>
                </c:pt>
                <c:pt idx="1546">
                  <c:v>1.634562419648939</c:v>
                </c:pt>
                <c:pt idx="1547">
                  <c:v>1.6348701646089476</c:v>
                </c:pt>
                <c:pt idx="1548">
                  <c:v>1.6354085339124635</c:v>
                </c:pt>
                <c:pt idx="1549">
                  <c:v>1.6355393819213073</c:v>
                </c:pt>
                <c:pt idx="1550">
                  <c:v>1.6355393819213073</c:v>
                </c:pt>
                <c:pt idx="1551">
                  <c:v>1.6355393819213073</c:v>
                </c:pt>
                <c:pt idx="1552">
                  <c:v>1.6354856316218156</c:v>
                </c:pt>
                <c:pt idx="1553">
                  <c:v>1.6354085339124635</c:v>
                </c:pt>
                <c:pt idx="1554">
                  <c:v>1.6352932715688446</c:v>
                </c:pt>
                <c:pt idx="1555">
                  <c:v>1.6352391668762822</c:v>
                </c:pt>
                <c:pt idx="1556">
                  <c:v>1.6351005862548715</c:v>
                </c:pt>
                <c:pt idx="1557">
                  <c:v>1.6350468647921632</c:v>
                </c:pt>
                <c:pt idx="1558">
                  <c:v>1.6349316534214382</c:v>
                </c:pt>
                <c:pt idx="1559">
                  <c:v>1.6348160879098137</c:v>
                </c:pt>
                <c:pt idx="1560">
                  <c:v>1.6347390533113852</c:v>
                </c:pt>
                <c:pt idx="1561">
                  <c:v>1.6346775789849219</c:v>
                </c:pt>
                <c:pt idx="1562">
                  <c:v>1.6346238853140902</c:v>
                </c:pt>
                <c:pt idx="1563">
                  <c:v>1.6346238853140902</c:v>
                </c:pt>
                <c:pt idx="1564">
                  <c:v>1.6348160879098133</c:v>
                </c:pt>
                <c:pt idx="1565">
                  <c:v>1.6349853673134678</c:v>
                </c:pt>
                <c:pt idx="1566">
                  <c:v>1.6349853673134678</c:v>
                </c:pt>
                <c:pt idx="1567">
                  <c:v>1.6349316534214378</c:v>
                </c:pt>
                <c:pt idx="1568">
                  <c:v>1.6349316534214378</c:v>
                </c:pt>
                <c:pt idx="1569">
                  <c:v>1.6348701646089476</c:v>
                </c:pt>
                <c:pt idx="1570">
                  <c:v>1.6347931249142307</c:v>
                </c:pt>
                <c:pt idx="1571">
                  <c:v>1.6347390533113848</c:v>
                </c:pt>
                <c:pt idx="1572">
                  <c:v>1.6347390533113848</c:v>
                </c:pt>
                <c:pt idx="1573">
                  <c:v>1.6346775789849219</c:v>
                </c:pt>
                <c:pt idx="1574">
                  <c:v>1.6346238853140902</c:v>
                </c:pt>
                <c:pt idx="1575">
                  <c:v>1.6346238853140902</c:v>
                </c:pt>
                <c:pt idx="1576">
                  <c:v>1.6346238853140902</c:v>
                </c:pt>
                <c:pt idx="1577">
                  <c:v>1.6346775789849219</c:v>
                </c:pt>
                <c:pt idx="1578">
                  <c:v>1.6349853673134682</c:v>
                </c:pt>
                <c:pt idx="1579">
                  <c:v>1.6352932715688453</c:v>
                </c:pt>
                <c:pt idx="1580">
                  <c:v>1.6352932715688453</c:v>
                </c:pt>
                <c:pt idx="1581">
                  <c:v>1.6352391668762831</c:v>
                </c:pt>
                <c:pt idx="1582">
                  <c:v>1.6351776549312549</c:v>
                </c:pt>
                <c:pt idx="1583">
                  <c:v>1.6351239284043058</c:v>
                </c:pt>
                <c:pt idx="1584">
                  <c:v>1.6350468647921641</c:v>
                </c:pt>
                <c:pt idx="1585">
                  <c:v>1.6349853673134691</c:v>
                </c:pt>
                <c:pt idx="1586">
                  <c:v>1.6348701646089492</c:v>
                </c:pt>
                <c:pt idx="1587">
                  <c:v>1.6348160879098144</c:v>
                </c:pt>
                <c:pt idx="1588">
                  <c:v>1.6347390533113861</c:v>
                </c:pt>
                <c:pt idx="1589">
                  <c:v>1.6346775789849228</c:v>
                </c:pt>
                <c:pt idx="1590">
                  <c:v>1.6346775789849228</c:v>
                </c:pt>
                <c:pt idx="1591">
                  <c:v>1.6346775789849228</c:v>
                </c:pt>
                <c:pt idx="1592">
                  <c:v>1.6347390533113857</c:v>
                </c:pt>
                <c:pt idx="1593">
                  <c:v>1.6350468647921641</c:v>
                </c:pt>
                <c:pt idx="1594">
                  <c:v>1.6349853673134691</c:v>
                </c:pt>
                <c:pt idx="1595">
                  <c:v>1.6349853673134691</c:v>
                </c:pt>
                <c:pt idx="1596">
                  <c:v>1.6349853673134691</c:v>
                </c:pt>
                <c:pt idx="1597">
                  <c:v>1.6349316534214391</c:v>
                </c:pt>
                <c:pt idx="1598">
                  <c:v>1.6348701646089492</c:v>
                </c:pt>
                <c:pt idx="1599">
                  <c:v>1.6348701646089492</c:v>
                </c:pt>
                <c:pt idx="1600">
                  <c:v>1.6348160879098144</c:v>
                </c:pt>
                <c:pt idx="1601">
                  <c:v>1.6348160879098144</c:v>
                </c:pt>
                <c:pt idx="1602">
                  <c:v>1.6347390533113861</c:v>
                </c:pt>
                <c:pt idx="1603">
                  <c:v>1.6347390533113861</c:v>
                </c:pt>
                <c:pt idx="1604">
                  <c:v>1.6347390533113861</c:v>
                </c:pt>
                <c:pt idx="1605">
                  <c:v>1.6349853673134691</c:v>
                </c:pt>
                <c:pt idx="1606">
                  <c:v>1.6354241011334667</c:v>
                </c:pt>
                <c:pt idx="1607">
                  <c:v>1.6355393819213082</c:v>
                </c:pt>
                <c:pt idx="1608">
                  <c:v>1.6355393819213082</c:v>
                </c:pt>
                <c:pt idx="1609">
                  <c:v>1.6355393819213082</c:v>
                </c:pt>
                <c:pt idx="1610">
                  <c:v>1.6354856316218169</c:v>
                </c:pt>
                <c:pt idx="1611">
                  <c:v>1.6353470092250324</c:v>
                </c:pt>
                <c:pt idx="1612">
                  <c:v>1.635293271568846</c:v>
                </c:pt>
                <c:pt idx="1613">
                  <c:v>1.6351776549312553</c:v>
                </c:pt>
                <c:pt idx="1614">
                  <c:v>1.6351005862548726</c:v>
                </c:pt>
                <c:pt idx="1615">
                  <c:v>1.6350468647921645</c:v>
                </c:pt>
                <c:pt idx="1616">
                  <c:v>1.6349316534214391</c:v>
                </c:pt>
                <c:pt idx="1617">
                  <c:v>1.6348701646089492</c:v>
                </c:pt>
                <c:pt idx="1618">
                  <c:v>1.6347931249142322</c:v>
                </c:pt>
                <c:pt idx="1619">
                  <c:v>1.6348160879098148</c:v>
                </c:pt>
                <c:pt idx="1620">
                  <c:v>1.6347931249142322</c:v>
                </c:pt>
                <c:pt idx="1621">
                  <c:v>1.6349316534214391</c:v>
                </c:pt>
                <c:pt idx="1622">
                  <c:v>1.6354085339124647</c:v>
                </c:pt>
                <c:pt idx="1623">
                  <c:v>1.635654678962545</c:v>
                </c:pt>
                <c:pt idx="1624">
                  <c:v>1.635654678962545</c:v>
                </c:pt>
                <c:pt idx="1625">
                  <c:v>1.635600921084676</c:v>
                </c:pt>
                <c:pt idx="1626">
                  <c:v>1.6355393819213082</c:v>
                </c:pt>
                <c:pt idx="1627">
                  <c:v>1.6354856316218169</c:v>
                </c:pt>
                <c:pt idx="1628">
                  <c:v>1.6353470092250324</c:v>
                </c:pt>
                <c:pt idx="1629">
                  <c:v>1.635293271568846</c:v>
                </c:pt>
                <c:pt idx="1630">
                  <c:v>1.6352391668762838</c:v>
                </c:pt>
                <c:pt idx="1631">
                  <c:v>1.6351239284043066</c:v>
                </c:pt>
                <c:pt idx="1632">
                  <c:v>1.635046864792165</c:v>
                </c:pt>
                <c:pt idx="1633">
                  <c:v>1.63498536731347</c:v>
                </c:pt>
                <c:pt idx="1634">
                  <c:v>1.63493165342144</c:v>
                </c:pt>
                <c:pt idx="1635">
                  <c:v>1.63493165342144</c:v>
                </c:pt>
                <c:pt idx="1636">
                  <c:v>1.63493165342144</c:v>
                </c:pt>
                <c:pt idx="1637">
                  <c:v>1.63498536731347</c:v>
                </c:pt>
                <c:pt idx="1638">
                  <c:v>1.6352932715688471</c:v>
                </c:pt>
                <c:pt idx="1639">
                  <c:v>1.6357165975869246</c:v>
                </c:pt>
                <c:pt idx="1640">
                  <c:v>1.6356546789625461</c:v>
                </c:pt>
                <c:pt idx="1641">
                  <c:v>1.6356780369348576</c:v>
                </c:pt>
                <c:pt idx="1642">
                  <c:v>1.6356009210846776</c:v>
                </c:pt>
                <c:pt idx="1643">
                  <c:v>1.6355393819213091</c:v>
                </c:pt>
                <c:pt idx="1644">
                  <c:v>1.6354241011334676</c:v>
                </c:pt>
                <c:pt idx="1645">
                  <c:v>1.6354622791443549</c:v>
                </c:pt>
                <c:pt idx="1646">
                  <c:v>1.6360399853680085</c:v>
                </c:pt>
                <c:pt idx="1647">
                  <c:v>1.6370187152211741</c:v>
                </c:pt>
                <c:pt idx="1648">
                  <c:v>1.6378287128842186</c:v>
                </c:pt>
                <c:pt idx="1649">
                  <c:v>1.6372653452426216</c:v>
                </c:pt>
                <c:pt idx="1650">
                  <c:v>1.6375741089193556</c:v>
                </c:pt>
                <c:pt idx="1651">
                  <c:v>1.6379443329346743</c:v>
                </c:pt>
                <c:pt idx="1652">
                  <c:v>1.6383846564298512</c:v>
                </c:pt>
                <c:pt idx="1653">
                  <c:v>1.6381376891029265</c:v>
                </c:pt>
                <c:pt idx="1654">
                  <c:v>1.6382842239855107</c:v>
                </c:pt>
                <c:pt idx="1655">
                  <c:v>1.6377670059693863</c:v>
                </c:pt>
                <c:pt idx="1656">
                  <c:v>1.6374195267469493</c:v>
                </c:pt>
                <c:pt idx="1657">
                  <c:v>1.6375198531982069</c:v>
                </c:pt>
                <c:pt idx="1658">
                  <c:v>1.6375198531982069</c:v>
                </c:pt>
                <c:pt idx="1659">
                  <c:v>1.6380755870497625</c:v>
                </c:pt>
                <c:pt idx="1660">
                  <c:v>1.6374581695539672</c:v>
                </c:pt>
                <c:pt idx="1661">
                  <c:v>1.6375198531982069</c:v>
                </c:pt>
                <c:pt idx="1662">
                  <c:v>1.638631698234102</c:v>
                </c:pt>
                <c:pt idx="1663">
                  <c:v>1.6377127374656568</c:v>
                </c:pt>
                <c:pt idx="1664">
                  <c:v>1.639134196744231</c:v>
                </c:pt>
                <c:pt idx="1665">
                  <c:v>1.6398072828437698</c:v>
                </c:pt>
                <c:pt idx="1666">
                  <c:v>1.6388870034137906</c:v>
                </c:pt>
                <c:pt idx="1667">
                  <c:v>1.6385003549883952</c:v>
                </c:pt>
                <c:pt idx="1668">
                  <c:v>1.6389409775218915</c:v>
                </c:pt>
                <c:pt idx="1669">
                  <c:v>1.6386938424613444</c:v>
                </c:pt>
                <c:pt idx="1670">
                  <c:v>1.639304371625127</c:v>
                </c:pt>
                <c:pt idx="1671">
                  <c:v>1.639752879046191</c:v>
                </c:pt>
                <c:pt idx="1672">
                  <c:v>1.6404264734514096</c:v>
                </c:pt>
                <c:pt idx="1673">
                  <c:v>1.6396135323598611</c:v>
                </c:pt>
                <c:pt idx="1674">
                  <c:v>1.6401706884477927</c:v>
                </c:pt>
                <c:pt idx="1675">
                  <c:v>1.6390567546685137</c:v>
                </c:pt>
                <c:pt idx="1676">
                  <c:v>1.6393661944446116</c:v>
                </c:pt>
                <c:pt idx="1677">
                  <c:v>1.6389409775218926</c:v>
                </c:pt>
                <c:pt idx="1678">
                  <c:v>1.6388095846934145</c:v>
                </c:pt>
                <c:pt idx="1679">
                  <c:v>1.6385777444943055</c:v>
                </c:pt>
                <c:pt idx="1680">
                  <c:v>1.6383229076171875</c:v>
                </c:pt>
                <c:pt idx="1681">
                  <c:v>1.6392503735799542</c:v>
                </c:pt>
                <c:pt idx="1682">
                  <c:v>1.639304371625127</c:v>
                </c:pt>
                <c:pt idx="1683">
                  <c:v>1.6383229076171875</c:v>
                </c:pt>
                <c:pt idx="1684">
                  <c:v>1.6382686022674713</c:v>
                </c:pt>
                <c:pt idx="1685">
                  <c:v>1.6393661944446112</c:v>
                </c:pt>
                <c:pt idx="1686">
                  <c:v>1.6396910270589709</c:v>
                </c:pt>
                <c:pt idx="1687">
                  <c:v>1.6391881871356586</c:v>
                </c:pt>
                <c:pt idx="1688">
                  <c:v>1.6390567546685137</c:v>
                </c:pt>
                <c:pt idx="1689">
                  <c:v>1.6388252167302877</c:v>
                </c:pt>
                <c:pt idx="1690">
                  <c:v>1.638887003413791</c:v>
                </c:pt>
                <c:pt idx="1691">
                  <c:v>1.6389409775218922</c:v>
                </c:pt>
                <c:pt idx="1692">
                  <c:v>1.6381376891029273</c:v>
                </c:pt>
                <c:pt idx="1693">
                  <c:v>1.6401706884477927</c:v>
                </c:pt>
                <c:pt idx="1694">
                  <c:v>1.640364570638331</c:v>
                </c:pt>
                <c:pt idx="1695">
                  <c:v>1.6400625817474925</c:v>
                </c:pt>
                <c:pt idx="1696">
                  <c:v>1.6405581256888215</c:v>
                </c:pt>
                <c:pt idx="1697">
                  <c:v>1.6398072828437711</c:v>
                </c:pt>
                <c:pt idx="1698">
                  <c:v>1.6402329494628241</c:v>
                </c:pt>
                <c:pt idx="1699">
                  <c:v>1.6405424605757071</c:v>
                </c:pt>
                <c:pt idx="1700">
                  <c:v>1.6401706884477936</c:v>
                </c:pt>
                <c:pt idx="1701">
                  <c:v>1.6396757510818927</c:v>
                </c:pt>
                <c:pt idx="1702">
                  <c:v>1.6405969167803161</c:v>
                </c:pt>
                <c:pt idx="1703">
                  <c:v>1.6405424605757071</c:v>
                </c:pt>
                <c:pt idx="1704">
                  <c:v>1.6402329494628241</c:v>
                </c:pt>
                <c:pt idx="1705">
                  <c:v>1.6396757510818922</c:v>
                </c:pt>
                <c:pt idx="1706">
                  <c:v>1.6392503735799551</c:v>
                </c:pt>
                <c:pt idx="1707">
                  <c:v>1.6393661944446116</c:v>
                </c:pt>
                <c:pt idx="1708">
                  <c:v>1.639923182421174</c:v>
                </c:pt>
                <c:pt idx="1709">
                  <c:v>1.6403645706383312</c:v>
                </c:pt>
                <c:pt idx="1710">
                  <c:v>1.6398072828437711</c:v>
                </c:pt>
                <c:pt idx="1711">
                  <c:v>1.6404805490087484</c:v>
                </c:pt>
                <c:pt idx="1712">
                  <c:v>1.6406741314315896</c:v>
                </c:pt>
                <c:pt idx="1713">
                  <c:v>1.6401706884477927</c:v>
                </c:pt>
                <c:pt idx="1714">
                  <c:v>1.639923182421174</c:v>
                </c:pt>
                <c:pt idx="1715">
                  <c:v>1.6389409775218926</c:v>
                </c:pt>
                <c:pt idx="1716">
                  <c:v>1.6375198531982076</c:v>
                </c:pt>
                <c:pt idx="1717">
                  <c:v>1.6373812573030044</c:v>
                </c:pt>
                <c:pt idx="1718">
                  <c:v>1.6371572497459346</c:v>
                </c:pt>
                <c:pt idx="1719">
                  <c:v>1.6377670059693872</c:v>
                </c:pt>
                <c:pt idx="1720">
                  <c:v>1.6371572497459346</c:v>
                </c:pt>
                <c:pt idx="1721">
                  <c:v>1.6378826173074863</c:v>
                </c:pt>
                <c:pt idx="1722">
                  <c:v>1.6372114814411647</c:v>
                </c:pt>
                <c:pt idx="1723">
                  <c:v>1.6380216699242867</c:v>
                </c:pt>
                <c:pt idx="1724">
                  <c:v>1.6370803657604251</c:v>
                </c:pt>
                <c:pt idx="1725">
                  <c:v>1.6374429351526456</c:v>
                </c:pt>
                <c:pt idx="1726">
                  <c:v>1.6374581695539683</c:v>
                </c:pt>
                <c:pt idx="1727">
                  <c:v>1.6369644962955237</c:v>
                </c:pt>
                <c:pt idx="1728">
                  <c:v>1.6372114814411651</c:v>
                </c:pt>
                <c:pt idx="1729">
                  <c:v>1.6375585007407989</c:v>
                </c:pt>
                <c:pt idx="1730">
                  <c:v>1.638191613866576</c:v>
                </c:pt>
                <c:pt idx="1731">
                  <c:v>1.6377670059693876</c:v>
                </c:pt>
                <c:pt idx="1732">
                  <c:v>1.6373812573030044</c:v>
                </c:pt>
                <c:pt idx="1733">
                  <c:v>1.6379443329346755</c:v>
                </c:pt>
                <c:pt idx="1734">
                  <c:v>1.6381916138665755</c:v>
                </c:pt>
                <c:pt idx="1735">
                  <c:v>1.6392503735799542</c:v>
                </c:pt>
                <c:pt idx="1736">
                  <c:v>1.6383229076171875</c:v>
                </c:pt>
                <c:pt idx="1737">
                  <c:v>1.6378826173074859</c:v>
                </c:pt>
                <c:pt idx="1738">
                  <c:v>1.6378826173074859</c:v>
                </c:pt>
                <c:pt idx="1739">
                  <c:v>1.6388095846934134</c:v>
                </c:pt>
                <c:pt idx="1740">
                  <c:v>1.6380755870497625</c:v>
                </c:pt>
                <c:pt idx="1741">
                  <c:v>1.6388870034137906</c:v>
                </c:pt>
                <c:pt idx="1742">
                  <c:v>1.6396135323598602</c:v>
                </c:pt>
                <c:pt idx="1743">
                  <c:v>1.6395595139458348</c:v>
                </c:pt>
                <c:pt idx="1744">
                  <c:v>1.6402329494628229</c:v>
                </c:pt>
                <c:pt idx="1745">
                  <c:v>1.6396757510818911</c:v>
                </c:pt>
                <c:pt idx="1746">
                  <c:v>1.6403645706383301</c:v>
                </c:pt>
                <c:pt idx="1747">
                  <c:v>1.6404264734514089</c:v>
                </c:pt>
                <c:pt idx="1748">
                  <c:v>1.6407360576112469</c:v>
                </c:pt>
                <c:pt idx="1749">
                  <c:v>1.6406741314315891</c:v>
                </c:pt>
                <c:pt idx="1750">
                  <c:v>1.6401166333162052</c:v>
                </c:pt>
                <c:pt idx="1751">
                  <c:v>1.6399850519245693</c:v>
                </c:pt>
                <c:pt idx="1752">
                  <c:v>1.6409297003441543</c:v>
                </c:pt>
                <c:pt idx="1753">
                  <c:v>1.640287012261928</c:v>
                </c:pt>
                <c:pt idx="1754">
                  <c:v>1.6418522759087555</c:v>
                </c:pt>
                <c:pt idx="1755">
                  <c:v>1.6416584153850164</c:v>
                </c:pt>
                <c:pt idx="1756">
                  <c:v>1.6414646006357558</c:v>
                </c:pt>
                <c:pt idx="1757">
                  <c:v>1.6403101298568679</c:v>
                </c:pt>
                <c:pt idx="1758">
                  <c:v>1.639923182421174</c:v>
                </c:pt>
                <c:pt idx="1759">
                  <c:v>1.6394976765450633</c:v>
                </c:pt>
                <c:pt idx="1760">
                  <c:v>1.6392503735799551</c:v>
                </c:pt>
                <c:pt idx="1761">
                  <c:v>1.6390027729346524</c:v>
                </c:pt>
                <c:pt idx="1762">
                  <c:v>1.6400007063943427</c:v>
                </c:pt>
                <c:pt idx="1763">
                  <c:v>1.6395595139458354</c:v>
                </c:pt>
                <c:pt idx="1764">
                  <c:v>1.6391881871356586</c:v>
                </c:pt>
                <c:pt idx="1765">
                  <c:v>1.6408524616360172</c:v>
                </c:pt>
                <c:pt idx="1766">
                  <c:v>1.6408677595466248</c:v>
                </c:pt>
                <c:pt idx="1767">
                  <c:v>1.6410382945935056</c:v>
                </c:pt>
                <c:pt idx="1768">
                  <c:v>1.6390567546685137</c:v>
                </c:pt>
                <c:pt idx="1769">
                  <c:v>1.6400007063943427</c:v>
                </c:pt>
                <c:pt idx="1770">
                  <c:v>1.6392503735799551</c:v>
                </c:pt>
                <c:pt idx="1771">
                  <c:v>1.6391341967442323</c:v>
                </c:pt>
                <c:pt idx="1772">
                  <c:v>1.6398072828437711</c:v>
                </c:pt>
                <c:pt idx="1773">
                  <c:v>1.6392503735799551</c:v>
                </c:pt>
                <c:pt idx="1774">
                  <c:v>1.6396910270589713</c:v>
                </c:pt>
                <c:pt idx="1775">
                  <c:v>1.6384385974544999</c:v>
                </c:pt>
                <c:pt idx="1776">
                  <c:v>1.637574108919357</c:v>
                </c:pt>
                <c:pt idx="1777">
                  <c:v>1.6382686022674722</c:v>
                </c:pt>
                <c:pt idx="1778">
                  <c:v>1.6373812573030049</c:v>
                </c:pt>
                <c:pt idx="1779">
                  <c:v>1.6392503735799551</c:v>
                </c:pt>
                <c:pt idx="1780">
                  <c:v>1.6391341967442323</c:v>
                </c:pt>
                <c:pt idx="1781">
                  <c:v>1.6396135323598615</c:v>
                </c:pt>
                <c:pt idx="1782">
                  <c:v>1.6404264734514098</c:v>
                </c:pt>
                <c:pt idx="1783">
                  <c:v>1.6400625817474925</c:v>
                </c:pt>
                <c:pt idx="1784">
                  <c:v>1.6395595139458354</c:v>
                </c:pt>
                <c:pt idx="1785">
                  <c:v>1.6404264734514098</c:v>
                </c:pt>
                <c:pt idx="1786">
                  <c:v>1.6391881871356586</c:v>
                </c:pt>
                <c:pt idx="1787">
                  <c:v>1.640542460575706</c:v>
                </c:pt>
                <c:pt idx="1788">
                  <c:v>1.6401706884477927</c:v>
                </c:pt>
                <c:pt idx="1789">
                  <c:v>1.6394976765450633</c:v>
                </c:pt>
                <c:pt idx="1790">
                  <c:v>1.6404805490087484</c:v>
                </c:pt>
                <c:pt idx="1791">
                  <c:v>1.6394976765450633</c:v>
                </c:pt>
                <c:pt idx="1792">
                  <c:v>1.6395595139458354</c:v>
                </c:pt>
                <c:pt idx="1793">
                  <c:v>1.6400625817474925</c:v>
                </c:pt>
                <c:pt idx="1794">
                  <c:v>1.6407360576112471</c:v>
                </c:pt>
                <c:pt idx="1795">
                  <c:v>1.6391881871356586</c:v>
                </c:pt>
                <c:pt idx="1796">
                  <c:v>1.6390027729346519</c:v>
                </c:pt>
                <c:pt idx="1797">
                  <c:v>1.6400007063943427</c:v>
                </c:pt>
                <c:pt idx="1798">
                  <c:v>1.6408524616360172</c:v>
                </c:pt>
                <c:pt idx="1799">
                  <c:v>1.6405969167803154</c:v>
                </c:pt>
                <c:pt idx="1800">
                  <c:v>1.6399231824211733</c:v>
                </c:pt>
                <c:pt idx="1801">
                  <c:v>1.6409065652822947</c:v>
                </c:pt>
                <c:pt idx="1802">
                  <c:v>1.6401166333162056</c:v>
                </c:pt>
                <c:pt idx="1803">
                  <c:v>1.639923182421174</c:v>
                </c:pt>
                <c:pt idx="1804">
                  <c:v>1.6405424605757066</c:v>
                </c:pt>
                <c:pt idx="1805">
                  <c:v>1.6422169623172267</c:v>
                </c:pt>
                <c:pt idx="1806">
                  <c:v>1.6414646006357558</c:v>
                </c:pt>
                <c:pt idx="1807">
                  <c:v>1.6409297003441552</c:v>
                </c:pt>
                <c:pt idx="1808">
                  <c:v>1.6410382945935056</c:v>
                </c:pt>
                <c:pt idx="1809">
                  <c:v>1.6399850519245698</c:v>
                </c:pt>
                <c:pt idx="1810">
                  <c:v>1.6400625817474925</c:v>
                </c:pt>
                <c:pt idx="1811">
                  <c:v>1.6396135323598611</c:v>
                </c:pt>
                <c:pt idx="1812">
                  <c:v>1.6391881871356586</c:v>
                </c:pt>
                <c:pt idx="1813">
                  <c:v>1.639752879046191</c:v>
                </c:pt>
                <c:pt idx="1814">
                  <c:v>1.6396757510818913</c:v>
                </c:pt>
                <c:pt idx="1815">
                  <c:v>1.640287012261928</c:v>
                </c:pt>
                <c:pt idx="1816">
                  <c:v>1.6396757510818913</c:v>
                </c:pt>
                <c:pt idx="1817">
                  <c:v>1.6393661944446107</c:v>
                </c:pt>
                <c:pt idx="1818">
                  <c:v>1.6391881871356577</c:v>
                </c:pt>
                <c:pt idx="1819">
                  <c:v>1.6406741314315889</c:v>
                </c:pt>
                <c:pt idx="1820">
                  <c:v>1.6408524616360163</c:v>
                </c:pt>
                <c:pt idx="1821">
                  <c:v>1.6404805490087475</c:v>
                </c:pt>
                <c:pt idx="1822">
                  <c:v>1.6418522759087555</c:v>
                </c:pt>
                <c:pt idx="1823">
                  <c:v>1.6416042621484932</c:v>
                </c:pt>
                <c:pt idx="1824">
                  <c:v>1.6407905266693568</c:v>
                </c:pt>
                <c:pt idx="1825">
                  <c:v>1.6420230156688393</c:v>
                </c:pt>
                <c:pt idx="1826">
                  <c:v>1.6423335765734814</c:v>
                </c:pt>
                <c:pt idx="1827">
                  <c:v>1.6417981098819692</c:v>
                </c:pt>
                <c:pt idx="1828">
                  <c:v>1.6427837433114336</c:v>
                </c:pt>
                <c:pt idx="1829">
                  <c:v>1.6417749503268195</c:v>
                </c:pt>
                <c:pt idx="1830">
                  <c:v>1.6414877514358288</c:v>
                </c:pt>
                <c:pt idx="1831">
                  <c:v>1.6417204158906824</c:v>
                </c:pt>
                <c:pt idx="1832">
                  <c:v>1.6415422704155751</c:v>
                </c:pt>
                <c:pt idx="1833">
                  <c:v>1.6413484830879543</c:v>
                </c:pt>
                <c:pt idx="1834">
                  <c:v>1.6421007383043551</c:v>
                </c:pt>
                <c:pt idx="1835">
                  <c:v>1.6417204158906824</c:v>
                </c:pt>
                <c:pt idx="1836">
                  <c:v>1.6412939769793824</c:v>
                </c:pt>
                <c:pt idx="1837">
                  <c:v>1.6404264734514089</c:v>
                </c:pt>
                <c:pt idx="1838">
                  <c:v>1.6405424605757055</c:v>
                </c:pt>
                <c:pt idx="1839">
                  <c:v>1.6424109547868289</c:v>
                </c:pt>
                <c:pt idx="1840">
                  <c:v>1.6412320086783418</c:v>
                </c:pt>
                <c:pt idx="1841">
                  <c:v>1.6409841822603175</c:v>
                </c:pt>
                <c:pt idx="1842">
                  <c:v>1.6407905266693572</c:v>
                </c:pt>
                <c:pt idx="1843">
                  <c:v>1.6410382945935056</c:v>
                </c:pt>
                <c:pt idx="1844">
                  <c:v>1.6417204158906828</c:v>
                </c:pt>
                <c:pt idx="1845">
                  <c:v>1.6427216624669465</c:v>
                </c:pt>
                <c:pt idx="1846">
                  <c:v>1.6428379743946406</c:v>
                </c:pt>
                <c:pt idx="1847">
                  <c:v>1.6422169623172262</c:v>
                </c:pt>
                <c:pt idx="1848">
                  <c:v>1.6417204158906824</c:v>
                </c:pt>
                <c:pt idx="1849">
                  <c:v>1.6413484830879543</c:v>
                </c:pt>
                <c:pt idx="1850">
                  <c:v>1.6416042621484932</c:v>
                </c:pt>
                <c:pt idx="1851">
                  <c:v>1.6411547415088916</c:v>
                </c:pt>
                <c:pt idx="1852">
                  <c:v>1.6427216624669465</c:v>
                </c:pt>
                <c:pt idx="1853">
                  <c:v>1.6416584153850164</c:v>
                </c:pt>
                <c:pt idx="1854">
                  <c:v>1.6411002482669366</c:v>
                </c:pt>
                <c:pt idx="1855">
                  <c:v>1.6409297003441548</c:v>
                </c:pt>
                <c:pt idx="1856">
                  <c:v>1.6423335765734819</c:v>
                </c:pt>
                <c:pt idx="1857">
                  <c:v>1.6414104601849659</c:v>
                </c:pt>
                <c:pt idx="1858">
                  <c:v>1.6419688383759696</c:v>
                </c:pt>
                <c:pt idx="1859">
                  <c:v>1.6416584153850164</c:v>
                </c:pt>
                <c:pt idx="1860">
                  <c:v>1.6418522759087555</c:v>
                </c:pt>
                <c:pt idx="1861">
                  <c:v>1.6418522759087555</c:v>
                </c:pt>
                <c:pt idx="1862">
                  <c:v>1.6411547415088916</c:v>
                </c:pt>
                <c:pt idx="1863">
                  <c:v>1.6417204158906824</c:v>
                </c:pt>
                <c:pt idx="1864">
                  <c:v>1.6416584153850164</c:v>
                </c:pt>
                <c:pt idx="1865">
                  <c:v>1.640542460575706</c:v>
                </c:pt>
                <c:pt idx="1866">
                  <c:v>1.6409841822603175</c:v>
                </c:pt>
                <c:pt idx="1867">
                  <c:v>1.6407360576112471</c:v>
                </c:pt>
                <c:pt idx="1868">
                  <c:v>1.6412320086783418</c:v>
                </c:pt>
                <c:pt idx="1869">
                  <c:v>1.6414646006357558</c:v>
                </c:pt>
                <c:pt idx="1870">
                  <c:v>1.6411002482669366</c:v>
                </c:pt>
                <c:pt idx="1871">
                  <c:v>1.6411002482669366</c:v>
                </c:pt>
                <c:pt idx="1872">
                  <c:v>1.6404264734514096</c:v>
                </c:pt>
                <c:pt idx="1873">
                  <c:v>1.640542460575706</c:v>
                </c:pt>
                <c:pt idx="1874">
                  <c:v>1.6425275965966029</c:v>
                </c:pt>
                <c:pt idx="1875">
                  <c:v>1.6412939769793828</c:v>
                </c:pt>
                <c:pt idx="1876">
                  <c:v>1.6402329494628236</c:v>
                </c:pt>
                <c:pt idx="1877">
                  <c:v>1.639923182421174</c:v>
                </c:pt>
                <c:pt idx="1878">
                  <c:v>1.6404264734514098</c:v>
                </c:pt>
                <c:pt idx="1879">
                  <c:v>1.6406741314315896</c:v>
                </c:pt>
                <c:pt idx="1880">
                  <c:v>1.6406200431115001</c:v>
                </c:pt>
                <c:pt idx="1881">
                  <c:v>1.6419142910586224</c:v>
                </c:pt>
                <c:pt idx="1882">
                  <c:v>1.6409297003441552</c:v>
                </c:pt>
                <c:pt idx="1883">
                  <c:v>1.6429000640307996</c:v>
                </c:pt>
                <c:pt idx="1884">
                  <c:v>1.6415422704155755</c:v>
                </c:pt>
                <c:pt idx="1885">
                  <c:v>1.6414646006357558</c:v>
                </c:pt>
                <c:pt idx="1886">
                  <c:v>1.6416584153850164</c:v>
                </c:pt>
                <c:pt idx="1887">
                  <c:v>1.6424109547868289</c:v>
                </c:pt>
                <c:pt idx="1888">
                  <c:v>1.6422169623172262</c:v>
                </c:pt>
                <c:pt idx="1889">
                  <c:v>1.6413484830879543</c:v>
                </c:pt>
                <c:pt idx="1890">
                  <c:v>1.6426049930938884</c:v>
                </c:pt>
                <c:pt idx="1891">
                  <c:v>1.6419688383759692</c:v>
                </c:pt>
                <c:pt idx="1892">
                  <c:v>1.6417204158906824</c:v>
                </c:pt>
                <c:pt idx="1893">
                  <c:v>1.6421627722255689</c:v>
                </c:pt>
                <c:pt idx="1894">
                  <c:v>1.6416042621484932</c:v>
                </c:pt>
                <c:pt idx="1895">
                  <c:v>1.6416584153850164</c:v>
                </c:pt>
                <c:pt idx="1896">
                  <c:v>1.6411002482669366</c:v>
                </c:pt>
                <c:pt idx="1897">
                  <c:v>1.6421627722255689</c:v>
                </c:pt>
                <c:pt idx="1898">
                  <c:v>1.6409065652822947</c:v>
                </c:pt>
                <c:pt idx="1899">
                  <c:v>1.6409065652822947</c:v>
                </c:pt>
                <c:pt idx="1900">
                  <c:v>1.6409841822603175</c:v>
                </c:pt>
                <c:pt idx="1901">
                  <c:v>1.641526586502408</c:v>
                </c:pt>
                <c:pt idx="1902">
                  <c:v>1.640287012261928</c:v>
                </c:pt>
                <c:pt idx="1903">
                  <c:v>1.6411002482669366</c:v>
                </c:pt>
                <c:pt idx="1904">
                  <c:v>1.641526586502408</c:v>
                </c:pt>
                <c:pt idx="1905">
                  <c:v>1.6407360576112469</c:v>
                </c:pt>
                <c:pt idx="1906">
                  <c:v>1.6416584153850164</c:v>
                </c:pt>
                <c:pt idx="1907">
                  <c:v>1.6417204158906824</c:v>
                </c:pt>
                <c:pt idx="1908">
                  <c:v>1.6424730121489024</c:v>
                </c:pt>
                <c:pt idx="1909">
                  <c:v>1.6427216624669465</c:v>
                </c:pt>
                <c:pt idx="1910">
                  <c:v>1.6430321136189887</c:v>
                </c:pt>
                <c:pt idx="1911">
                  <c:v>1.6419688383759696</c:v>
                </c:pt>
                <c:pt idx="1912">
                  <c:v>1.6429700140015955</c:v>
                </c:pt>
                <c:pt idx="1913">
                  <c:v>1.6435373150086554</c:v>
                </c:pt>
                <c:pt idx="1914">
                  <c:v>1.6440192296887997</c:v>
                </c:pt>
                <c:pt idx="1915">
                  <c:v>1.6433430563847098</c:v>
                </c:pt>
                <c:pt idx="1916">
                  <c:v>1.643086735234967</c:v>
                </c:pt>
                <c:pt idx="1917">
                  <c:v>1.6443848794824678</c:v>
                </c:pt>
                <c:pt idx="1918">
                  <c:v>1.6428379743946411</c:v>
                </c:pt>
                <c:pt idx="1919">
                  <c:v>1.6439027504425912</c:v>
                </c:pt>
                <c:pt idx="1920">
                  <c:v>1.643086735234967</c:v>
                </c:pt>
                <c:pt idx="1921">
                  <c:v>1.6430321136189887</c:v>
                </c:pt>
                <c:pt idx="1922">
                  <c:v>1.6436541168641423</c:v>
                </c:pt>
                <c:pt idx="1923">
                  <c:v>1.644214022861749</c:v>
                </c:pt>
                <c:pt idx="1924">
                  <c:v>1.6444628258744818</c:v>
                </c:pt>
                <c:pt idx="1925">
                  <c:v>1.6447195765771971</c:v>
                </c:pt>
                <c:pt idx="1926">
                  <c:v>1.643708405428542</c:v>
                </c:pt>
                <c:pt idx="1927">
                  <c:v>1.6435915958574603</c:v>
                </c:pt>
                <c:pt idx="1928">
                  <c:v>1.6433973244025624</c:v>
                </c:pt>
                <c:pt idx="1929">
                  <c:v>1.6426438810435113</c:v>
                </c:pt>
                <c:pt idx="1930">
                  <c:v>1.6436541168641428</c:v>
                </c:pt>
                <c:pt idx="1931">
                  <c:v>1.6444628258744818</c:v>
                </c:pt>
                <c:pt idx="1932">
                  <c:v>1.6437705608777471</c:v>
                </c:pt>
                <c:pt idx="1933">
                  <c:v>1.6440971414191126</c:v>
                </c:pt>
                <c:pt idx="1934">
                  <c:v>1.6443305462243079</c:v>
                </c:pt>
                <c:pt idx="1935">
                  <c:v>1.6433430563847098</c:v>
                </c:pt>
                <c:pt idx="1936">
                  <c:v>1.6425275965966029</c:v>
                </c:pt>
                <c:pt idx="1937">
                  <c:v>1.6422790050201457</c:v>
                </c:pt>
                <c:pt idx="1938">
                  <c:v>1.6428379743946411</c:v>
                </c:pt>
                <c:pt idx="1939">
                  <c:v>1.6433973244025624</c:v>
                </c:pt>
                <c:pt idx="1940">
                  <c:v>1.6427837433114345</c:v>
                </c:pt>
                <c:pt idx="1941">
                  <c:v>1.6424109547868297</c:v>
                </c:pt>
                <c:pt idx="1942">
                  <c:v>1.6422790050201461</c:v>
                </c:pt>
                <c:pt idx="1943">
                  <c:v>1.6428379743946411</c:v>
                </c:pt>
                <c:pt idx="1944">
                  <c:v>1.6425896627736163</c:v>
                </c:pt>
                <c:pt idx="1945">
                  <c:v>1.6436541168641428</c:v>
                </c:pt>
                <c:pt idx="1946">
                  <c:v>1.6445250383934087</c:v>
                </c:pt>
                <c:pt idx="1947">
                  <c:v>1.6440971414191135</c:v>
                </c:pt>
                <c:pt idx="1948">
                  <c:v>1.6443305462243087</c:v>
                </c:pt>
                <c:pt idx="1949">
                  <c:v>1.6430867352349678</c:v>
                </c:pt>
                <c:pt idx="1950">
                  <c:v>1.6429000640308005</c:v>
                </c:pt>
                <c:pt idx="1951">
                  <c:v>1.6435373150086563</c:v>
                </c:pt>
                <c:pt idx="1952">
                  <c:v>1.6425896627736167</c:v>
                </c:pt>
                <c:pt idx="1953">
                  <c:v>1.6424730121489033</c:v>
                </c:pt>
                <c:pt idx="1954">
                  <c:v>1.6427837433114354</c:v>
                </c:pt>
                <c:pt idx="1955">
                  <c:v>1.6432266729295619</c:v>
                </c:pt>
                <c:pt idx="1956">
                  <c:v>1.6422169623172278</c:v>
                </c:pt>
                <c:pt idx="1957">
                  <c:v>1.6420230156688413</c:v>
                </c:pt>
                <c:pt idx="1958">
                  <c:v>1.6427216624669483</c:v>
                </c:pt>
                <c:pt idx="1959">
                  <c:v>1.6413484830879557</c:v>
                </c:pt>
                <c:pt idx="1960">
                  <c:v>1.6421627722255707</c:v>
                </c:pt>
                <c:pt idx="1961">
                  <c:v>1.6433430563847111</c:v>
                </c:pt>
                <c:pt idx="1962">
                  <c:v>1.6424730121489042</c:v>
                </c:pt>
                <c:pt idx="1963">
                  <c:v>1.641658415385018</c:v>
                </c:pt>
                <c:pt idx="1964">
                  <c:v>1.6440971414191141</c:v>
                </c:pt>
                <c:pt idx="1965">
                  <c:v>1.643475177197192</c:v>
                </c:pt>
                <c:pt idx="1966">
                  <c:v>1.6428379743946424</c:v>
                </c:pt>
                <c:pt idx="1967">
                  <c:v>1.6427216624669485</c:v>
                </c:pt>
                <c:pt idx="1968">
                  <c:v>1.6424730121489042</c:v>
                </c:pt>
                <c:pt idx="1969">
                  <c:v>1.6450855380031606</c:v>
                </c:pt>
                <c:pt idx="1970">
                  <c:v>1.6438484490399536</c:v>
                </c:pt>
                <c:pt idx="1971">
                  <c:v>1.644151833871641</c:v>
                </c:pt>
                <c:pt idx="1972">
                  <c:v>1.6429000640308016</c:v>
                </c:pt>
                <c:pt idx="1973">
                  <c:v>1.6429000640308016</c:v>
                </c:pt>
                <c:pt idx="1974">
                  <c:v>1.6421007383043571</c:v>
                </c:pt>
                <c:pt idx="1975">
                  <c:v>1.6432809332609131</c:v>
                </c:pt>
                <c:pt idx="1976">
                  <c:v>1.6427216624669483</c:v>
                </c:pt>
                <c:pt idx="1977">
                  <c:v>1.6419142910586242</c:v>
                </c:pt>
                <c:pt idx="1978">
                  <c:v>1.6420230156688413</c:v>
                </c:pt>
                <c:pt idx="1979">
                  <c:v>1.6421007383043571</c:v>
                </c:pt>
                <c:pt idx="1980">
                  <c:v>1.6410382945935076</c:v>
                </c:pt>
                <c:pt idx="1981">
                  <c:v>1.6414877514358313</c:v>
                </c:pt>
                <c:pt idx="1982">
                  <c:v>1.6420461822231935</c:v>
                </c:pt>
                <c:pt idx="1983">
                  <c:v>1.6418522759087579</c:v>
                </c:pt>
                <c:pt idx="1984">
                  <c:v>1.6419688383759721</c:v>
                </c:pt>
                <c:pt idx="1985">
                  <c:v>1.6423335765734843</c:v>
                </c:pt>
                <c:pt idx="1986">
                  <c:v>1.6423567518918512</c:v>
                </c:pt>
                <c:pt idx="1987">
                  <c:v>1.6421627722255716</c:v>
                </c:pt>
                <c:pt idx="1988">
                  <c:v>1.6421627722255716</c:v>
                </c:pt>
                <c:pt idx="1989">
                  <c:v>1.6421627722255716</c:v>
                </c:pt>
                <c:pt idx="1990">
                  <c:v>1.642721662466949</c:v>
                </c:pt>
                <c:pt idx="1991">
                  <c:v>1.6444628258744838</c:v>
                </c:pt>
                <c:pt idx="1992">
                  <c:v>1.6423335765734848</c:v>
                </c:pt>
                <c:pt idx="1993">
                  <c:v>1.6440192296888023</c:v>
                </c:pt>
                <c:pt idx="1994">
                  <c:v>1.6424109547868317</c:v>
                </c:pt>
                <c:pt idx="1995">
                  <c:v>1.6420230156688422</c:v>
                </c:pt>
                <c:pt idx="1996">
                  <c:v>1.642100738304358</c:v>
                </c:pt>
                <c:pt idx="1997">
                  <c:v>1.6424109547868317</c:v>
                </c:pt>
                <c:pt idx="1998">
                  <c:v>1.6435915958574623</c:v>
                </c:pt>
                <c:pt idx="1999">
                  <c:v>1.6444628258744842</c:v>
                </c:pt>
                <c:pt idx="2000">
                  <c:v>1.6435915958574623</c:v>
                </c:pt>
                <c:pt idx="2001">
                  <c:v>1.6434751771971929</c:v>
                </c:pt>
                <c:pt idx="2002">
                  <c:v>1.6429700140015979</c:v>
                </c:pt>
                <c:pt idx="2003">
                  <c:v>1.6442140228617521</c:v>
                </c:pt>
                <c:pt idx="2004">
                  <c:v>1.6448909132426948</c:v>
                </c:pt>
                <c:pt idx="2005">
                  <c:v>1.6445250383934114</c:v>
                </c:pt>
                <c:pt idx="2006">
                  <c:v>1.6445797593189149</c:v>
                </c:pt>
                <c:pt idx="2007">
                  <c:v>1.6442140228617521</c:v>
                </c:pt>
                <c:pt idx="2008">
                  <c:v>1.6444628258744842</c:v>
                </c:pt>
                <c:pt idx="2009">
                  <c:v>1.6454749257257111</c:v>
                </c:pt>
                <c:pt idx="2010">
                  <c:v>1.6440192296888023</c:v>
                </c:pt>
                <c:pt idx="2011">
                  <c:v>1.6419688383759723</c:v>
                </c:pt>
                <c:pt idx="2012">
                  <c:v>1.6420230156688422</c:v>
                </c:pt>
                <c:pt idx="2013">
                  <c:v>1.6430867352349696</c:v>
                </c:pt>
                <c:pt idx="2014">
                  <c:v>1.643280933260914</c:v>
                </c:pt>
                <c:pt idx="2015">
                  <c:v>1.6430867352349696</c:v>
                </c:pt>
                <c:pt idx="2016">
                  <c:v>1.6437862877003933</c:v>
                </c:pt>
                <c:pt idx="2017">
                  <c:v>1.6439027504425938</c:v>
                </c:pt>
                <c:pt idx="2018">
                  <c:v>1.6433973244025653</c:v>
                </c:pt>
                <c:pt idx="2019">
                  <c:v>1.6432809332609144</c:v>
                </c:pt>
                <c:pt idx="2020">
                  <c:v>1.6430321136189918</c:v>
                </c:pt>
                <c:pt idx="2021">
                  <c:v>1.6441518338716423</c:v>
                </c:pt>
                <c:pt idx="2022">
                  <c:v>1.642837974394644</c:v>
                </c:pt>
                <c:pt idx="2023">
                  <c:v>1.6439027504425943</c:v>
                </c:pt>
                <c:pt idx="2024">
                  <c:v>1.6430867352349703</c:v>
                </c:pt>
                <c:pt idx="2025">
                  <c:v>1.6436541168641459</c:v>
                </c:pt>
                <c:pt idx="2026">
                  <c:v>1.6424109547868326</c:v>
                </c:pt>
                <c:pt idx="2027">
                  <c:v>1.6423956280882213</c:v>
                </c:pt>
                <c:pt idx="2028">
                  <c:v>1.6434598306299562</c:v>
                </c:pt>
                <c:pt idx="2029">
                  <c:v>1.6433973244025655</c:v>
                </c:pt>
                <c:pt idx="2030">
                  <c:v>1.6445797593189149</c:v>
                </c:pt>
                <c:pt idx="2031">
                  <c:v>1.6429000640308031</c:v>
                </c:pt>
                <c:pt idx="2032">
                  <c:v>1.6428379743946444</c:v>
                </c:pt>
                <c:pt idx="2033">
                  <c:v>1.6440192296888032</c:v>
                </c:pt>
                <c:pt idx="2034">
                  <c:v>1.6435915958574632</c:v>
                </c:pt>
                <c:pt idx="2035">
                  <c:v>1.6439027504425945</c:v>
                </c:pt>
                <c:pt idx="2036">
                  <c:v>1.6437705608777506</c:v>
                </c:pt>
                <c:pt idx="2037">
                  <c:v>1.6445250383934118</c:v>
                </c:pt>
                <c:pt idx="2038">
                  <c:v>1.6430321136189923</c:v>
                </c:pt>
                <c:pt idx="2039">
                  <c:v>1.6430321136189923</c:v>
                </c:pt>
                <c:pt idx="2040">
                  <c:v>1.6430867352349703</c:v>
                </c:pt>
                <c:pt idx="2041">
                  <c:v>1.6446419806858619</c:v>
                </c:pt>
                <c:pt idx="2042">
                  <c:v>1.6435915958574632</c:v>
                </c:pt>
                <c:pt idx="2043">
                  <c:v>1.6442140228617526</c:v>
                </c:pt>
                <c:pt idx="2044">
                  <c:v>1.6447743104500483</c:v>
                </c:pt>
                <c:pt idx="2045">
                  <c:v>1.6453972585467618</c:v>
                </c:pt>
                <c:pt idx="2046">
                  <c:v>1.6433973244025659</c:v>
                </c:pt>
                <c:pt idx="2047">
                  <c:v>1.6433973244025659</c:v>
                </c:pt>
                <c:pt idx="2048">
                  <c:v>1.6433973244025659</c:v>
                </c:pt>
                <c:pt idx="2049">
                  <c:v>1.6432266729295646</c:v>
                </c:pt>
                <c:pt idx="2050">
                  <c:v>1.643459830629957</c:v>
                </c:pt>
                <c:pt idx="2051">
                  <c:v>1.6432809332609148</c:v>
                </c:pt>
                <c:pt idx="2052">
                  <c:v>1.6435915958574634</c:v>
                </c:pt>
                <c:pt idx="2053">
                  <c:v>1.6437705608777506</c:v>
                </c:pt>
                <c:pt idx="2054">
                  <c:v>1.6432266729295646</c:v>
                </c:pt>
                <c:pt idx="2055">
                  <c:v>1.6446419806858623</c:v>
                </c:pt>
                <c:pt idx="2056">
                  <c:v>1.6451402962364534</c:v>
                </c:pt>
                <c:pt idx="2057">
                  <c:v>1.6439570554328393</c:v>
                </c:pt>
                <c:pt idx="2058">
                  <c:v>1.6447743104500485</c:v>
                </c:pt>
                <c:pt idx="2059">
                  <c:v>1.6452802088253839</c:v>
                </c:pt>
                <c:pt idx="2060">
                  <c:v>1.6439570554328387</c:v>
                </c:pt>
                <c:pt idx="2061">
                  <c:v>1.6450232830703184</c:v>
                </c:pt>
                <c:pt idx="2062">
                  <c:v>1.6447195765772</c:v>
                </c:pt>
                <c:pt idx="2063">
                  <c:v>1.6448365465395194</c:v>
                </c:pt>
                <c:pt idx="2064">
                  <c:v>1.6445797593189149</c:v>
                </c:pt>
                <c:pt idx="2065">
                  <c:v>1.6434598306299562</c:v>
                </c:pt>
                <c:pt idx="2066">
                  <c:v>1.6442683484195455</c:v>
                </c:pt>
                <c:pt idx="2067">
                  <c:v>1.6440192296888028</c:v>
                </c:pt>
                <c:pt idx="2068">
                  <c:v>1.644073916957751</c:v>
                </c:pt>
                <c:pt idx="2069">
                  <c:v>1.6441518338716423</c:v>
                </c:pt>
                <c:pt idx="2070">
                  <c:v>1.6439570554328382</c:v>
                </c:pt>
                <c:pt idx="2071">
                  <c:v>1.642837974394644</c:v>
                </c:pt>
                <c:pt idx="2072">
                  <c:v>1.6432809332609144</c:v>
                </c:pt>
                <c:pt idx="2073">
                  <c:v>1.6436541168641454</c:v>
                </c:pt>
                <c:pt idx="2074">
                  <c:v>1.6445797593189149</c:v>
                </c:pt>
                <c:pt idx="2075">
                  <c:v>1.6436541168641454</c:v>
                </c:pt>
                <c:pt idx="2076">
                  <c:v>1.6435373150086583</c:v>
                </c:pt>
                <c:pt idx="2077">
                  <c:v>1.6435373150086583</c:v>
                </c:pt>
                <c:pt idx="2078">
                  <c:v>1.643343056384712</c:v>
                </c:pt>
                <c:pt idx="2079">
                  <c:v>1.6443305462243101</c:v>
                </c:pt>
                <c:pt idx="2080">
                  <c:v>1.6449452835399487</c:v>
                </c:pt>
                <c:pt idx="2081">
                  <c:v>1.6440192296888023</c:v>
                </c:pt>
                <c:pt idx="2082">
                  <c:v>1.6431488436763082</c:v>
                </c:pt>
                <c:pt idx="2083">
                  <c:v>1.6437705608777498</c:v>
                </c:pt>
                <c:pt idx="2084">
                  <c:v>1.6436541168641454</c:v>
                </c:pt>
                <c:pt idx="2085">
                  <c:v>1.6437084054285447</c:v>
                </c:pt>
                <c:pt idx="2086">
                  <c:v>1.643957055432838</c:v>
                </c:pt>
                <c:pt idx="2087">
                  <c:v>1.6452025600263673</c:v>
                </c:pt>
                <c:pt idx="2088">
                  <c:v>1.6450232830703175</c:v>
                </c:pt>
                <c:pt idx="2089">
                  <c:v>1.6461532304270792</c:v>
                </c:pt>
                <c:pt idx="2090">
                  <c:v>1.6444628258744838</c:v>
                </c:pt>
                <c:pt idx="2091">
                  <c:v>1.6463872194255944</c:v>
                </c:pt>
                <c:pt idx="2092">
                  <c:v>1.6462076842071118</c:v>
                </c:pt>
                <c:pt idx="2093">
                  <c:v>1.6460751237085129</c:v>
                </c:pt>
                <c:pt idx="2094">
                  <c:v>1.6453349800192612</c:v>
                </c:pt>
                <c:pt idx="2095">
                  <c:v>1.6461532304270792</c:v>
                </c:pt>
                <c:pt idx="2096">
                  <c:v>1.6461141761412716</c:v>
                </c:pt>
                <c:pt idx="2097">
                  <c:v>1.6456464198107095</c:v>
                </c:pt>
                <c:pt idx="2098">
                  <c:v>1.6460751237085129</c:v>
                </c:pt>
                <c:pt idx="2099">
                  <c:v>1.6451402962364519</c:v>
                </c:pt>
                <c:pt idx="2100">
                  <c:v>1.6454516623232414</c:v>
                </c:pt>
                <c:pt idx="2101">
                  <c:v>1.64551394968444</c:v>
                </c:pt>
                <c:pt idx="2102">
                  <c:v>1.6453972585467609</c:v>
                </c:pt>
                <c:pt idx="2103">
                  <c:v>1.646636680620521</c:v>
                </c:pt>
                <c:pt idx="2104">
                  <c:v>1.6450855380031615</c:v>
                </c:pt>
                <c:pt idx="2105">
                  <c:v>1.6457635216462378</c:v>
                </c:pt>
                <c:pt idx="2106">
                  <c:v>1.6454516623232414</c:v>
                </c:pt>
                <c:pt idx="2107">
                  <c:v>1.6455920031550968</c:v>
                </c:pt>
                <c:pt idx="2108">
                  <c:v>1.6463248659366418</c:v>
                </c:pt>
                <c:pt idx="2109">
                  <c:v>1.6455920031550968</c:v>
                </c:pt>
                <c:pt idx="2110">
                  <c:v>1.6446419806858608</c:v>
                </c:pt>
                <c:pt idx="2111">
                  <c:v>1.6466366806205206</c:v>
                </c:pt>
                <c:pt idx="2112">
                  <c:v>1.6465198301979036</c:v>
                </c:pt>
                <c:pt idx="2113">
                  <c:v>1.6462700288198471</c:v>
                </c:pt>
                <c:pt idx="2114">
                  <c:v>1.6450232830703171</c:v>
                </c:pt>
                <c:pt idx="2115">
                  <c:v>1.6453972585467607</c:v>
                </c:pt>
                <c:pt idx="2116">
                  <c:v>1.6452025600263667</c:v>
                </c:pt>
                <c:pt idx="2117">
                  <c:v>1.6473392598119729</c:v>
                </c:pt>
                <c:pt idx="2118">
                  <c:v>1.6462700288198471</c:v>
                </c:pt>
                <c:pt idx="2119">
                  <c:v>1.6447195765771989</c:v>
                </c:pt>
                <c:pt idx="2120">
                  <c:v>1.6446419806858608</c:v>
                </c:pt>
                <c:pt idx="2121">
                  <c:v>1.6460127938568236</c:v>
                </c:pt>
                <c:pt idx="2122">
                  <c:v>1.6459583529691044</c:v>
                </c:pt>
                <c:pt idx="2123">
                  <c:v>1.6457087219178623</c:v>
                </c:pt>
                <c:pt idx="2124">
                  <c:v>1.6463248659366416</c:v>
                </c:pt>
                <c:pt idx="2125">
                  <c:v>1.6463248659366416</c:v>
                </c:pt>
                <c:pt idx="2126">
                  <c:v>1.6466366806205206</c:v>
                </c:pt>
                <c:pt idx="2127">
                  <c:v>1.6470816906250463</c:v>
                </c:pt>
                <c:pt idx="2128">
                  <c:v>1.6473937920878798</c:v>
                </c:pt>
                <c:pt idx="2129">
                  <c:v>1.6458025592949672</c:v>
                </c:pt>
                <c:pt idx="2130">
                  <c:v>1.6465589037347081</c:v>
                </c:pt>
                <c:pt idx="2131">
                  <c:v>1.6457087219178623</c:v>
                </c:pt>
                <c:pt idx="2132">
                  <c:v>1.6460908946602242</c:v>
                </c:pt>
                <c:pt idx="2133">
                  <c:v>1.6460127938568236</c:v>
                </c:pt>
                <c:pt idx="2134">
                  <c:v>1.6457635216462374</c:v>
                </c:pt>
                <c:pt idx="2135">
                  <c:v>1.6453972585467602</c:v>
                </c:pt>
                <c:pt idx="2136">
                  <c:v>1.6458412234070601</c:v>
                </c:pt>
                <c:pt idx="2137">
                  <c:v>1.6453349800192607</c:v>
                </c:pt>
                <c:pt idx="2138">
                  <c:v>1.6455139496844389</c:v>
                </c:pt>
                <c:pt idx="2139">
                  <c:v>1.6467148406415022</c:v>
                </c:pt>
                <c:pt idx="2140">
                  <c:v>1.645958352969104</c:v>
                </c:pt>
                <c:pt idx="2141">
                  <c:v>1.6455920031550961</c:v>
                </c:pt>
                <c:pt idx="2142">
                  <c:v>1.6463248659366412</c:v>
                </c:pt>
                <c:pt idx="2143">
                  <c:v>1.6478234069964375</c:v>
                </c:pt>
                <c:pt idx="2144">
                  <c:v>1.6466366806205197</c:v>
                </c:pt>
                <c:pt idx="2145">
                  <c:v>1.6462076842071109</c:v>
                </c:pt>
                <c:pt idx="2146">
                  <c:v>1.6461299478413129</c:v>
                </c:pt>
                <c:pt idx="2147">
                  <c:v>1.6456464198107086</c:v>
                </c:pt>
                <c:pt idx="2148">
                  <c:v>1.6449452835399478</c:v>
                </c:pt>
                <c:pt idx="2149">
                  <c:v>1.6457635216462374</c:v>
                </c:pt>
                <c:pt idx="2150">
                  <c:v>1.6456464198107088</c:v>
                </c:pt>
                <c:pt idx="2151">
                  <c:v>1.6447195765771989</c:v>
                </c:pt>
                <c:pt idx="2152">
                  <c:v>1.644214022861751</c:v>
                </c:pt>
                <c:pt idx="2153">
                  <c:v>1.644214022861751</c:v>
                </c:pt>
                <c:pt idx="2154">
                  <c:v>1.6445250383934107</c:v>
                </c:pt>
                <c:pt idx="2155">
                  <c:v>1.6444628258744838</c:v>
                </c:pt>
                <c:pt idx="2156">
                  <c:v>1.6445250383934107</c:v>
                </c:pt>
                <c:pt idx="2157">
                  <c:v>1.6445250383934107</c:v>
                </c:pt>
                <c:pt idx="2158">
                  <c:v>1.64551394968444</c:v>
                </c:pt>
                <c:pt idx="2159">
                  <c:v>1.6458960319601554</c:v>
                </c:pt>
                <c:pt idx="2160">
                  <c:v>1.6452802088253822</c:v>
                </c:pt>
                <c:pt idx="2161">
                  <c:v>1.6447195765771989</c:v>
                </c:pt>
                <c:pt idx="2162">
                  <c:v>1.6462700288198471</c:v>
                </c:pt>
                <c:pt idx="2163">
                  <c:v>1.648073680045081</c:v>
                </c:pt>
                <c:pt idx="2164">
                  <c:v>1.6458960319601554</c:v>
                </c:pt>
                <c:pt idx="2165">
                  <c:v>1.6463248659366418</c:v>
                </c:pt>
                <c:pt idx="2166">
                  <c:v>1.6462076842071118</c:v>
                </c:pt>
                <c:pt idx="2167">
                  <c:v>1.6455920031550968</c:v>
                </c:pt>
                <c:pt idx="2168">
                  <c:v>1.6473937920878803</c:v>
                </c:pt>
                <c:pt idx="2169">
                  <c:v>1.6455297098847805</c:v>
                </c:pt>
                <c:pt idx="2170">
                  <c:v>1.6450232830703175</c:v>
                </c:pt>
                <c:pt idx="2171">
                  <c:v>1.6456464198107095</c:v>
                </c:pt>
                <c:pt idx="2172">
                  <c:v>1.6450232830703175</c:v>
                </c:pt>
                <c:pt idx="2173">
                  <c:v>1.6462700288198475</c:v>
                </c:pt>
                <c:pt idx="2174">
                  <c:v>1.6461532304270792</c:v>
                </c:pt>
                <c:pt idx="2175">
                  <c:v>1.6459583529691046</c:v>
                </c:pt>
                <c:pt idx="2176">
                  <c:v>1.646636680620521</c:v>
                </c:pt>
                <c:pt idx="2177">
                  <c:v>1.6471986208124623</c:v>
                </c:pt>
                <c:pt idx="2178">
                  <c:v>1.6467148406415031</c:v>
                </c:pt>
                <c:pt idx="2179">
                  <c:v>1.6471986208124618</c:v>
                </c:pt>
                <c:pt idx="2180">
                  <c:v>1.6460908946602242</c:v>
                </c:pt>
                <c:pt idx="2181">
                  <c:v>1.6464649800925029</c:v>
                </c:pt>
                <c:pt idx="2182">
                  <c:v>1.6465198301979036</c:v>
                </c:pt>
                <c:pt idx="2183">
                  <c:v>1.646886593289282</c:v>
                </c:pt>
                <c:pt idx="2184">
                  <c:v>1.6461532304270787</c:v>
                </c:pt>
                <c:pt idx="2185">
                  <c:v>1.6475111427453046</c:v>
                </c:pt>
                <c:pt idx="2186">
                  <c:v>1.6465821984563007</c:v>
                </c:pt>
                <c:pt idx="2187">
                  <c:v>1.6475111427453049</c:v>
                </c:pt>
                <c:pt idx="2188">
                  <c:v>1.648073680045081</c:v>
                </c:pt>
                <c:pt idx="2189">
                  <c:v>1.6492078232961267</c:v>
                </c:pt>
                <c:pt idx="2190">
                  <c:v>1.6486445116276083</c:v>
                </c:pt>
                <c:pt idx="2191">
                  <c:v>1.6492078232961267</c:v>
                </c:pt>
                <c:pt idx="2192">
                  <c:v>1.6483861575960597</c:v>
                </c:pt>
                <c:pt idx="2193">
                  <c:v>1.6482690587537951</c:v>
                </c:pt>
                <c:pt idx="2194">
                  <c:v>1.6479562492388333</c:v>
                </c:pt>
                <c:pt idx="2195">
                  <c:v>1.6474566027001309</c:v>
                </c:pt>
                <c:pt idx="2196">
                  <c:v>1.64833155960259</c:v>
                </c:pt>
                <c:pt idx="2197">
                  <c:v>1.6479562492388333</c:v>
                </c:pt>
                <c:pt idx="2198">
                  <c:v>1.6470816906250458</c:v>
                </c:pt>
                <c:pt idx="2199">
                  <c:v>1.6460127938568232</c:v>
                </c:pt>
                <c:pt idx="2200">
                  <c:v>1.6470816906250458</c:v>
                </c:pt>
                <c:pt idx="2201">
                  <c:v>1.6467772236745923</c:v>
                </c:pt>
                <c:pt idx="2202">
                  <c:v>1.6480970176473417</c:v>
                </c:pt>
                <c:pt idx="2203">
                  <c:v>1.6482690587537947</c:v>
                </c:pt>
                <c:pt idx="2204">
                  <c:v>1.6478234069964379</c:v>
                </c:pt>
                <c:pt idx="2205">
                  <c:v>1.646886593289282</c:v>
                </c:pt>
                <c:pt idx="2206">
                  <c:v>1.6460751237085125</c:v>
                </c:pt>
                <c:pt idx="2207">
                  <c:v>1.6456464198107088</c:v>
                </c:pt>
                <c:pt idx="2208">
                  <c:v>1.646090894660224</c:v>
                </c:pt>
                <c:pt idx="2209">
                  <c:v>1.6447743104500467</c:v>
                </c:pt>
                <c:pt idx="2210">
                  <c:v>1.6454516623232407</c:v>
                </c:pt>
                <c:pt idx="2211">
                  <c:v>1.6450855380031606</c:v>
                </c:pt>
                <c:pt idx="2212">
                  <c:v>1.6458960319601545</c:v>
                </c:pt>
                <c:pt idx="2213">
                  <c:v>1.6452802088253813</c:v>
                </c:pt>
                <c:pt idx="2214">
                  <c:v>1.644719576577198</c:v>
                </c:pt>
                <c:pt idx="2215">
                  <c:v>1.6445797593189131</c:v>
                </c:pt>
                <c:pt idx="2216">
                  <c:v>1.6442140228617503</c:v>
                </c:pt>
                <c:pt idx="2217">
                  <c:v>1.645140296236451</c:v>
                </c:pt>
                <c:pt idx="2218">
                  <c:v>1.6453349800192603</c:v>
                </c:pt>
                <c:pt idx="2219">
                  <c:v>1.6448909132426928</c:v>
                </c:pt>
                <c:pt idx="2220">
                  <c:v>1.6461532304270783</c:v>
                </c:pt>
                <c:pt idx="2221">
                  <c:v>1.644719576577198</c:v>
                </c:pt>
                <c:pt idx="2222">
                  <c:v>1.6445250383934096</c:v>
                </c:pt>
                <c:pt idx="2223">
                  <c:v>1.6455920031550961</c:v>
                </c:pt>
                <c:pt idx="2224">
                  <c:v>1.6460127938568232</c:v>
                </c:pt>
                <c:pt idx="2225">
                  <c:v>1.6453349800192607</c:v>
                </c:pt>
                <c:pt idx="2226">
                  <c:v>1.6440971414191141</c:v>
                </c:pt>
                <c:pt idx="2227">
                  <c:v>1.6445250383934096</c:v>
                </c:pt>
                <c:pt idx="2228">
                  <c:v>1.6444628258744829</c:v>
                </c:pt>
                <c:pt idx="2229">
                  <c:v>1.6444628258744829</c:v>
                </c:pt>
                <c:pt idx="2230">
                  <c:v>1.6438484490399536</c:v>
                </c:pt>
                <c:pt idx="2231">
                  <c:v>1.6463090905013449</c:v>
                </c:pt>
                <c:pt idx="2232">
                  <c:v>1.6450855380031606</c:v>
                </c:pt>
                <c:pt idx="2233">
                  <c:v>1.6448365465395176</c:v>
                </c:pt>
                <c:pt idx="2234">
                  <c:v>1.6438484490399541</c:v>
                </c:pt>
                <c:pt idx="2235">
                  <c:v>1.6444628258744833</c:v>
                </c:pt>
                <c:pt idx="2236">
                  <c:v>1.6457087219178623</c:v>
                </c:pt>
                <c:pt idx="2237">
                  <c:v>1.6441518338716417</c:v>
                </c:pt>
                <c:pt idx="2238">
                  <c:v>1.6432809332609135</c:v>
                </c:pt>
                <c:pt idx="2239">
                  <c:v>1.6441518338716417</c:v>
                </c:pt>
                <c:pt idx="2240">
                  <c:v>1.6442683484195446</c:v>
                </c:pt>
                <c:pt idx="2241">
                  <c:v>1.644774310450047</c:v>
                </c:pt>
                <c:pt idx="2242">
                  <c:v>1.6430867352349692</c:v>
                </c:pt>
                <c:pt idx="2243">
                  <c:v>1.6433973244025644</c:v>
                </c:pt>
                <c:pt idx="2244">
                  <c:v>1.6447195765771989</c:v>
                </c:pt>
                <c:pt idx="2245">
                  <c:v>1.6448365465395181</c:v>
                </c:pt>
                <c:pt idx="2246">
                  <c:v>1.6452025600263667</c:v>
                </c:pt>
                <c:pt idx="2247">
                  <c:v>1.6451402962364514</c:v>
                </c:pt>
                <c:pt idx="2248">
                  <c:v>1.6451402962364514</c:v>
                </c:pt>
                <c:pt idx="2249">
                  <c:v>1.6463872194255937</c:v>
                </c:pt>
                <c:pt idx="2250">
                  <c:v>1.6455139496844389</c:v>
                </c:pt>
                <c:pt idx="2251">
                  <c:v>1.6452569509282864</c:v>
                </c:pt>
                <c:pt idx="2252">
                  <c:v>1.6462076842071109</c:v>
                </c:pt>
                <c:pt idx="2253">
                  <c:v>1.6457087219178614</c:v>
                </c:pt>
                <c:pt idx="2254">
                  <c:v>1.6455297098847794</c:v>
                </c:pt>
                <c:pt idx="2255">
                  <c:v>1.6459583529691035</c:v>
                </c:pt>
                <c:pt idx="2256">
                  <c:v>1.6462076842071109</c:v>
                </c:pt>
                <c:pt idx="2257">
                  <c:v>1.6462076842071109</c:v>
                </c:pt>
                <c:pt idx="2258">
                  <c:v>1.6477063880915777</c:v>
                </c:pt>
                <c:pt idx="2259">
                  <c:v>1.6480187263665302</c:v>
                </c:pt>
                <c:pt idx="2260">
                  <c:v>1.6480736800450804</c:v>
                </c:pt>
                <c:pt idx="2261">
                  <c:v>1.6480736800450804</c:v>
                </c:pt>
                <c:pt idx="2262">
                  <c:v>1.6480736800450804</c:v>
                </c:pt>
                <c:pt idx="2263">
                  <c:v>1.6479562492388329</c:v>
                </c:pt>
                <c:pt idx="2264">
                  <c:v>1.647901679720104</c:v>
                </c:pt>
                <c:pt idx="2265">
                  <c:v>1.6478234069964375</c:v>
                </c:pt>
                <c:pt idx="2266">
                  <c:v>1.6477063880915777</c:v>
                </c:pt>
                <c:pt idx="2267">
                  <c:v>1.64765183511885</c:v>
                </c:pt>
                <c:pt idx="2268">
                  <c:v>1.647511142745304</c:v>
                </c:pt>
                <c:pt idx="2269">
                  <c:v>1.6473937920878794</c:v>
                </c:pt>
                <c:pt idx="2270">
                  <c:v>1.6472768341904411</c:v>
                </c:pt>
                <c:pt idx="2271">
                  <c:v>1.6471986208124612</c:v>
                </c:pt>
                <c:pt idx="2272">
                  <c:v>1.6471441014567523</c:v>
                </c:pt>
                <c:pt idx="2273">
                  <c:v>1.6471441014567523</c:v>
                </c:pt>
                <c:pt idx="2274">
                  <c:v>1.6471441014567523</c:v>
                </c:pt>
                <c:pt idx="2275">
                  <c:v>1.6471986208124612</c:v>
                </c:pt>
                <c:pt idx="2276">
                  <c:v>1.6473937920878789</c:v>
                </c:pt>
                <c:pt idx="2277">
                  <c:v>1.6473937920878789</c:v>
                </c:pt>
                <c:pt idx="2278">
                  <c:v>1.6473937920878789</c:v>
                </c:pt>
                <c:pt idx="2279">
                  <c:v>1.647339259811972</c:v>
                </c:pt>
                <c:pt idx="2280">
                  <c:v>1.6472610405060322</c:v>
                </c:pt>
                <c:pt idx="2281">
                  <c:v>1.6471986208124612</c:v>
                </c:pt>
                <c:pt idx="2282">
                  <c:v>1.6470816906250454</c:v>
                </c:pt>
                <c:pt idx="2283">
                  <c:v>1.6470268030796482</c:v>
                </c:pt>
                <c:pt idx="2284">
                  <c:v>1.6469489893364189</c:v>
                </c:pt>
                <c:pt idx="2285">
                  <c:v>1.6468317187457906</c:v>
                </c:pt>
                <c:pt idx="2286">
                  <c:v>1.6467772236745917</c:v>
                </c:pt>
                <c:pt idx="2287">
                  <c:v>1.6467772236745917</c:v>
                </c:pt>
                <c:pt idx="2288">
                  <c:v>1.6467148406415018</c:v>
                </c:pt>
                <c:pt idx="2289">
                  <c:v>1.6467148406415018</c:v>
                </c:pt>
                <c:pt idx="2290">
                  <c:v>1.6467772236745917</c:v>
                </c:pt>
                <c:pt idx="2291">
                  <c:v>1.6467772236745917</c:v>
                </c:pt>
                <c:pt idx="2292">
                  <c:v>1.6467772236745917</c:v>
                </c:pt>
                <c:pt idx="2293">
                  <c:v>1.6467772236745917</c:v>
                </c:pt>
                <c:pt idx="2294">
                  <c:v>1.6467772236745917</c:v>
                </c:pt>
                <c:pt idx="2295">
                  <c:v>1.6467772236745917</c:v>
                </c:pt>
                <c:pt idx="2296">
                  <c:v>1.6467772236745917</c:v>
                </c:pt>
                <c:pt idx="2297">
                  <c:v>1.6467148406415018</c:v>
                </c:pt>
                <c:pt idx="2298">
                  <c:v>1.6467148406415018</c:v>
                </c:pt>
                <c:pt idx="2299">
                  <c:v>1.6467148406415018</c:v>
                </c:pt>
                <c:pt idx="2300">
                  <c:v>1.6467772236745917</c:v>
                </c:pt>
                <c:pt idx="2301">
                  <c:v>1.6471441014567523</c:v>
                </c:pt>
                <c:pt idx="2302">
                  <c:v>1.647339259811972</c:v>
                </c:pt>
                <c:pt idx="2303">
                  <c:v>1.647339259811972</c:v>
                </c:pt>
                <c:pt idx="2304">
                  <c:v>1.6472610405060322</c:v>
                </c:pt>
                <c:pt idx="2305">
                  <c:v>1.6471986208124612</c:v>
                </c:pt>
                <c:pt idx="2306">
                  <c:v>1.6471441014567523</c:v>
                </c:pt>
                <c:pt idx="2307">
                  <c:v>1.6470816906250454</c:v>
                </c:pt>
                <c:pt idx="2308">
                  <c:v>1.6470268030796482</c:v>
                </c:pt>
                <c:pt idx="2309">
                  <c:v>1.6469644011364049</c:v>
                </c:pt>
                <c:pt idx="2310">
                  <c:v>1.6468865932892811</c:v>
                </c:pt>
                <c:pt idx="2311">
                  <c:v>1.6468317187457906</c:v>
                </c:pt>
                <c:pt idx="2312">
                  <c:v>1.6467772236745917</c:v>
                </c:pt>
                <c:pt idx="2313">
                  <c:v>1.6467772236745917</c:v>
                </c:pt>
                <c:pt idx="2314">
                  <c:v>1.6467772236745917</c:v>
                </c:pt>
                <c:pt idx="2315">
                  <c:v>1.6469644011364049</c:v>
                </c:pt>
                <c:pt idx="2316">
                  <c:v>1.6470816906250454</c:v>
                </c:pt>
                <c:pt idx="2317">
                  <c:v>1.6470816906250454</c:v>
                </c:pt>
                <c:pt idx="2318">
                  <c:v>1.6470816906250454</c:v>
                </c:pt>
                <c:pt idx="2319">
                  <c:v>1.6470816906250454</c:v>
                </c:pt>
                <c:pt idx="2320">
                  <c:v>1.6470268030796482</c:v>
                </c:pt>
                <c:pt idx="2321">
                  <c:v>1.6469489893364189</c:v>
                </c:pt>
                <c:pt idx="2322">
                  <c:v>1.6468317187457906</c:v>
                </c:pt>
                <c:pt idx="2323">
                  <c:v>1.6467772236745917</c:v>
                </c:pt>
                <c:pt idx="2324">
                  <c:v>1.6467772236745917</c:v>
                </c:pt>
                <c:pt idx="2325">
                  <c:v>1.6467148406415018</c:v>
                </c:pt>
                <c:pt idx="2326">
                  <c:v>1.6467148406415018</c:v>
                </c:pt>
                <c:pt idx="2327">
                  <c:v>1.6467148406415018</c:v>
                </c:pt>
                <c:pt idx="2328">
                  <c:v>1.6469489893364184</c:v>
                </c:pt>
                <c:pt idx="2329">
                  <c:v>1.647339259811972</c:v>
                </c:pt>
                <c:pt idx="2330">
                  <c:v>1.6474566027001301</c:v>
                </c:pt>
                <c:pt idx="2331">
                  <c:v>1.6474566027001301</c:v>
                </c:pt>
                <c:pt idx="2332">
                  <c:v>1.6473937920878789</c:v>
                </c:pt>
                <c:pt idx="2333">
                  <c:v>1.647339259811972</c:v>
                </c:pt>
                <c:pt idx="2334">
                  <c:v>1.6472610405060322</c:v>
                </c:pt>
                <c:pt idx="2335">
                  <c:v>1.6471441014567523</c:v>
                </c:pt>
                <c:pt idx="2336">
                  <c:v>1.6470816906250454</c:v>
                </c:pt>
                <c:pt idx="2337">
                  <c:v>1.6469644011364049</c:v>
                </c:pt>
                <c:pt idx="2338">
                  <c:v>1.6468317187457906</c:v>
                </c:pt>
                <c:pt idx="2339">
                  <c:v>1.6467148406415018</c:v>
                </c:pt>
                <c:pt idx="2340">
                  <c:v>1.6466366806205197</c:v>
                </c:pt>
                <c:pt idx="2341">
                  <c:v>1.6465198301979027</c:v>
                </c:pt>
                <c:pt idx="2342">
                  <c:v>1.6463872194255931</c:v>
                </c:pt>
                <c:pt idx="2343">
                  <c:v>1.6463872194255931</c:v>
                </c:pt>
                <c:pt idx="2344">
                  <c:v>1.6463248659366407</c:v>
                </c:pt>
                <c:pt idx="2345">
                  <c:v>1.6463872194255926</c:v>
                </c:pt>
                <c:pt idx="2346">
                  <c:v>1.6463872194255926</c:v>
                </c:pt>
                <c:pt idx="2347">
                  <c:v>1.6464026207134748</c:v>
                </c:pt>
                <c:pt idx="2348">
                  <c:v>1.6464026207134748</c:v>
                </c:pt>
                <c:pt idx="2349">
                  <c:v>1.6463481540365488</c:v>
                </c:pt>
                <c:pt idx="2350">
                  <c:v>1.6463248659366407</c:v>
                </c:pt>
                <c:pt idx="2351">
                  <c:v>1.6463248659366407</c:v>
                </c:pt>
                <c:pt idx="2352">
                  <c:v>1.6462700288198462</c:v>
                </c:pt>
                <c:pt idx="2353">
                  <c:v>1.6462076842071109</c:v>
                </c:pt>
                <c:pt idx="2354">
                  <c:v>1.6461532304270783</c:v>
                </c:pt>
                <c:pt idx="2355">
                  <c:v>1.6461532304270783</c:v>
                </c:pt>
                <c:pt idx="2356">
                  <c:v>1.6462700288198462</c:v>
                </c:pt>
                <c:pt idx="2357">
                  <c:v>1.6465198301979027</c:v>
                </c:pt>
                <c:pt idx="2358">
                  <c:v>1.6467148406415022</c:v>
                </c:pt>
                <c:pt idx="2359">
                  <c:v>1.6467148406415022</c:v>
                </c:pt>
                <c:pt idx="2360">
                  <c:v>1.6467148406415022</c:v>
                </c:pt>
                <c:pt idx="2361">
                  <c:v>1.6467148406415022</c:v>
                </c:pt>
                <c:pt idx="2362">
                  <c:v>1.6466366806205197</c:v>
                </c:pt>
                <c:pt idx="2363">
                  <c:v>1.6466366806205197</c:v>
                </c:pt>
                <c:pt idx="2364">
                  <c:v>1.6465821984562998</c:v>
                </c:pt>
                <c:pt idx="2365">
                  <c:v>1.6465198301979027</c:v>
                </c:pt>
                <c:pt idx="2366">
                  <c:v>1.646464980092502</c:v>
                </c:pt>
                <c:pt idx="2367">
                  <c:v>1.6464026207134752</c:v>
                </c:pt>
                <c:pt idx="2368">
                  <c:v>1.6464026207134752</c:v>
                </c:pt>
                <c:pt idx="2369">
                  <c:v>1.6463872194255931</c:v>
                </c:pt>
                <c:pt idx="2370">
                  <c:v>1.646464980092502</c:v>
                </c:pt>
                <c:pt idx="2371">
                  <c:v>1.6468317187457906</c:v>
                </c:pt>
                <c:pt idx="2372">
                  <c:v>1.6468865932892811</c:v>
                </c:pt>
                <c:pt idx="2373">
                  <c:v>1.6468865932892811</c:v>
                </c:pt>
                <c:pt idx="2374">
                  <c:v>1.6468865932892811</c:v>
                </c:pt>
                <c:pt idx="2375">
                  <c:v>1.6468317187457906</c:v>
                </c:pt>
                <c:pt idx="2376">
                  <c:v>1.6468317187457906</c:v>
                </c:pt>
                <c:pt idx="2377">
                  <c:v>1.6467772236745917</c:v>
                </c:pt>
                <c:pt idx="2378">
                  <c:v>1.6467772236745917</c:v>
                </c:pt>
                <c:pt idx="2379">
                  <c:v>1.6466366806205197</c:v>
                </c:pt>
                <c:pt idx="2380">
                  <c:v>1.6465821984562998</c:v>
                </c:pt>
                <c:pt idx="2381">
                  <c:v>1.6465198301979027</c:v>
                </c:pt>
                <c:pt idx="2382">
                  <c:v>1.6463872194255931</c:v>
                </c:pt>
                <c:pt idx="2383">
                  <c:v>1.6463248659366407</c:v>
                </c:pt>
                <c:pt idx="2384">
                  <c:v>1.6462700288198462</c:v>
                </c:pt>
                <c:pt idx="2385">
                  <c:v>1.6462700288198462</c:v>
                </c:pt>
                <c:pt idx="2386">
                  <c:v>1.646464980092502</c:v>
                </c:pt>
                <c:pt idx="2387">
                  <c:v>1.6468865932892811</c:v>
                </c:pt>
                <c:pt idx="2388">
                  <c:v>1.6471441014567523</c:v>
                </c:pt>
                <c:pt idx="2389">
                  <c:v>1.6470816906250454</c:v>
                </c:pt>
                <c:pt idx="2390">
                  <c:v>1.6470268030796482</c:v>
                </c:pt>
                <c:pt idx="2391">
                  <c:v>1.6469644011364049</c:v>
                </c:pt>
                <c:pt idx="2392">
                  <c:v>1.6468865932892811</c:v>
                </c:pt>
                <c:pt idx="2393">
                  <c:v>1.6467772236745917</c:v>
                </c:pt>
                <c:pt idx="2394">
                  <c:v>1.6466366806205197</c:v>
                </c:pt>
                <c:pt idx="2395">
                  <c:v>1.6465821984562998</c:v>
                </c:pt>
                <c:pt idx="2396">
                  <c:v>1.646464980092502</c:v>
                </c:pt>
                <c:pt idx="2397">
                  <c:v>1.6463248659366407</c:v>
                </c:pt>
                <c:pt idx="2398">
                  <c:v>1.6462076842071105</c:v>
                </c:pt>
                <c:pt idx="2399">
                  <c:v>1.6461532304270778</c:v>
                </c:pt>
                <c:pt idx="2400">
                  <c:v>1.6460908946602233</c:v>
                </c:pt>
                <c:pt idx="2401">
                  <c:v>1.6460751237085114</c:v>
                </c:pt>
                <c:pt idx="2402">
                  <c:v>1.6462076842071101</c:v>
                </c:pt>
                <c:pt idx="2403">
                  <c:v>1.6465198301979025</c:v>
                </c:pt>
                <c:pt idx="2404">
                  <c:v>1.6466366806205193</c:v>
                </c:pt>
                <c:pt idx="2405">
                  <c:v>1.6466366806205193</c:v>
                </c:pt>
                <c:pt idx="2406">
                  <c:v>1.6466366806205193</c:v>
                </c:pt>
                <c:pt idx="2407">
                  <c:v>1.6465821984562994</c:v>
                </c:pt>
                <c:pt idx="2408">
                  <c:v>1.6464649800925013</c:v>
                </c:pt>
                <c:pt idx="2409">
                  <c:v>1.6464026207134748</c:v>
                </c:pt>
                <c:pt idx="2410">
                  <c:v>1.646309090501344</c:v>
                </c:pt>
                <c:pt idx="2411">
                  <c:v>1.6462076842071101</c:v>
                </c:pt>
                <c:pt idx="2412">
                  <c:v>1.6461532304270774</c:v>
                </c:pt>
                <c:pt idx="2413">
                  <c:v>1.6460751237085114</c:v>
                </c:pt>
                <c:pt idx="2414">
                  <c:v>1.6460908946602233</c:v>
                </c:pt>
                <c:pt idx="2415">
                  <c:v>1.6460751237085114</c:v>
                </c:pt>
                <c:pt idx="2416">
                  <c:v>1.6460908946602233</c:v>
                </c:pt>
                <c:pt idx="2417">
                  <c:v>1.6462076842071101</c:v>
                </c:pt>
                <c:pt idx="2418">
                  <c:v>1.6462700288198455</c:v>
                </c:pt>
                <c:pt idx="2419">
                  <c:v>1.6462700288198455</c:v>
                </c:pt>
                <c:pt idx="2420">
                  <c:v>1.6462700288198455</c:v>
                </c:pt>
                <c:pt idx="2421">
                  <c:v>1.6462076842071101</c:v>
                </c:pt>
                <c:pt idx="2422">
                  <c:v>1.6462076842071101</c:v>
                </c:pt>
                <c:pt idx="2423">
                  <c:v>1.6461532304270774</c:v>
                </c:pt>
                <c:pt idx="2424">
                  <c:v>1.6461532304270774</c:v>
                </c:pt>
                <c:pt idx="2425">
                  <c:v>1.6460751237085114</c:v>
                </c:pt>
                <c:pt idx="2426">
                  <c:v>1.6467148406415013</c:v>
                </c:pt>
                <c:pt idx="2427">
                  <c:v>1.6466366806205188</c:v>
                </c:pt>
                <c:pt idx="2428">
                  <c:v>1.6474566027001296</c:v>
                </c:pt>
                <c:pt idx="2429">
                  <c:v>1.6467772236745912</c:v>
                </c:pt>
                <c:pt idx="2430">
                  <c:v>1.6467148406415013</c:v>
                </c:pt>
                <c:pt idx="2431">
                  <c:v>1.6473937920878787</c:v>
                </c:pt>
                <c:pt idx="2432">
                  <c:v>1.6472223096572458</c:v>
                </c:pt>
                <c:pt idx="2433">
                  <c:v>1.6470268030796473</c:v>
                </c:pt>
                <c:pt idx="2434">
                  <c:v>1.6471986208124605</c:v>
                </c:pt>
                <c:pt idx="2435">
                  <c:v>1.6475344644185141</c:v>
                </c:pt>
                <c:pt idx="2436">
                  <c:v>1.6477688462749371</c:v>
                </c:pt>
                <c:pt idx="2437">
                  <c:v>1.6480187263665291</c:v>
                </c:pt>
                <c:pt idx="2438">
                  <c:v>1.6488946573949195</c:v>
                </c:pt>
                <c:pt idx="2439">
                  <c:v>1.6502804976391654</c:v>
                </c:pt>
                <c:pt idx="2440">
                  <c:v>1.6492624793552775</c:v>
                </c:pt>
                <c:pt idx="2441">
                  <c:v>1.6490122219830341</c:v>
                </c:pt>
                <c:pt idx="2442">
                  <c:v>1.6499673015397676</c:v>
                </c:pt>
                <c:pt idx="2443">
                  <c:v>1.6482690587537929</c:v>
                </c:pt>
                <c:pt idx="2444">
                  <c:v>1.6490902308169706</c:v>
                </c:pt>
                <c:pt idx="2445">
                  <c:v>1.6485819870442009</c:v>
                </c:pt>
                <c:pt idx="2446">
                  <c:v>1.6490902308169706</c:v>
                </c:pt>
                <c:pt idx="2447">
                  <c:v>1.6485269994628213</c:v>
                </c:pt>
                <c:pt idx="2448">
                  <c:v>1.6497089099485673</c:v>
                </c:pt>
                <c:pt idx="2449">
                  <c:v>1.6501397333575818</c:v>
                </c:pt>
                <c:pt idx="2450">
                  <c:v>1.6507667530994445</c:v>
                </c:pt>
                <c:pt idx="2451">
                  <c:v>1.650476399964601</c:v>
                </c:pt>
                <c:pt idx="2452">
                  <c:v>1.6495757850023254</c:v>
                </c:pt>
                <c:pt idx="2453">
                  <c:v>1.6507040674441467</c:v>
                </c:pt>
                <c:pt idx="2454">
                  <c:v>1.649520731106858</c:v>
                </c:pt>
                <c:pt idx="2455">
                  <c:v>1.6494581400460824</c:v>
                </c:pt>
                <c:pt idx="2456">
                  <c:v>1.6494581400460824</c:v>
                </c:pt>
                <c:pt idx="2457">
                  <c:v>1.6494581400460824</c:v>
                </c:pt>
                <c:pt idx="2458">
                  <c:v>1.6494581400460824</c:v>
                </c:pt>
                <c:pt idx="2459">
                  <c:v>1.6495991651654893</c:v>
                </c:pt>
                <c:pt idx="2460">
                  <c:v>1.6492624793552761</c:v>
                </c:pt>
                <c:pt idx="2461">
                  <c:v>1.6470816906250429</c:v>
                </c:pt>
                <c:pt idx="2462">
                  <c:v>1.6413716306127351</c:v>
                </c:pt>
                <c:pt idx="2463">
                  <c:v>1.6361783542830868</c:v>
                </c:pt>
                <c:pt idx="2464">
                  <c:v>1.6349698084437176</c:v>
                </c:pt>
                <c:pt idx="2465">
                  <c:v>1.6330952819014528</c:v>
                </c:pt>
                <c:pt idx="2466">
                  <c:v>1.6295651487290694</c:v>
                </c:pt>
                <c:pt idx="2467">
                  <c:v>1.6251449710181161</c:v>
                </c:pt>
                <c:pt idx="2468">
                  <c:v>1.6227624694697014</c:v>
                </c:pt>
                <c:pt idx="2469">
                  <c:v>1.620688645174353</c:v>
                </c:pt>
                <c:pt idx="2470">
                  <c:v>1.6178895767725234</c:v>
                </c:pt>
                <c:pt idx="2471">
                  <c:v>1.6146494998412944</c:v>
                </c:pt>
                <c:pt idx="2472">
                  <c:v>1.6118712349387581</c:v>
                </c:pt>
                <c:pt idx="2473">
                  <c:v>1.6092884030102816</c:v>
                </c:pt>
                <c:pt idx="2474">
                  <c:v>1.606313252726193</c:v>
                </c:pt>
                <c:pt idx="2475">
                  <c:v>1.6028237782886323</c:v>
                </c:pt>
                <c:pt idx="2476">
                  <c:v>1.5989886523607002</c:v>
                </c:pt>
                <c:pt idx="2477">
                  <c:v>1.5964031135752164</c:v>
                </c:pt>
                <c:pt idx="2478">
                  <c:v>1.5936506282573215</c:v>
                </c:pt>
                <c:pt idx="2479">
                  <c:v>1.5907329648847</c:v>
                </c:pt>
                <c:pt idx="2480">
                  <c:v>1.5870060203489689</c:v>
                </c:pt>
                <c:pt idx="2481">
                  <c:v>1.5845387323929148</c:v>
                </c:pt>
                <c:pt idx="2482">
                  <c:v>1.5819133197202782</c:v>
                </c:pt>
                <c:pt idx="2483">
                  <c:v>1.5788732888737067</c:v>
                </c:pt>
                <c:pt idx="2484">
                  <c:v>1.5755589934925187</c:v>
                </c:pt>
                <c:pt idx="2485">
                  <c:v>1.5726427015080546</c:v>
                </c:pt>
                <c:pt idx="2486">
                  <c:v>1.5707660408668871</c:v>
                </c:pt>
                <c:pt idx="2487">
                  <c:v>1.5679808973637048</c:v>
                </c:pt>
                <c:pt idx="2488">
                  <c:v>1.5667508726949699</c:v>
                </c:pt>
                <c:pt idx="2489">
                  <c:v>1.5672384981563248</c:v>
                </c:pt>
                <c:pt idx="2490">
                  <c:v>1.5674716992153845</c:v>
                </c:pt>
                <c:pt idx="2491">
                  <c:v>1.5674151798870506</c:v>
                </c:pt>
                <c:pt idx="2492">
                  <c:v>1.5673443662406801</c:v>
                </c:pt>
                <c:pt idx="2493">
                  <c:v>1.5672384981563248</c:v>
                </c:pt>
                <c:pt idx="2494">
                  <c:v>1.5674716992153845</c:v>
                </c:pt>
                <c:pt idx="2495">
                  <c:v>1.5692838374751688</c:v>
                </c:pt>
                <c:pt idx="2496">
                  <c:v>1.5729844879327881</c:v>
                </c:pt>
                <c:pt idx="2497">
                  <c:v>1.5775830089438585</c:v>
                </c:pt>
                <c:pt idx="2498">
                  <c:v>1.5796768957573071</c:v>
                </c:pt>
                <c:pt idx="2499">
                  <c:v>1.5816827358896544</c:v>
                </c:pt>
                <c:pt idx="2500">
                  <c:v>1.5848206181536379</c:v>
                </c:pt>
                <c:pt idx="2501">
                  <c:v>1.5884642086177585</c:v>
                </c:pt>
                <c:pt idx="2502">
                  <c:v>1.5918913724408026</c:v>
                </c:pt>
                <c:pt idx="2503">
                  <c:v>1.5948721557057914</c:v>
                </c:pt>
                <c:pt idx="2504">
                  <c:v>1.5978860600862583</c:v>
                </c:pt>
                <c:pt idx="2505">
                  <c:v>1.6009998199844562</c:v>
                </c:pt>
                <c:pt idx="2506">
                  <c:v>1.6034670118551042</c:v>
                </c:pt>
                <c:pt idx="2507">
                  <c:v>1.6060905151682727</c:v>
                </c:pt>
                <c:pt idx="2508">
                  <c:v>1.6088266318320896</c:v>
                </c:pt>
                <c:pt idx="2509">
                  <c:v>1.6115947620441338</c:v>
                </c:pt>
                <c:pt idx="2510">
                  <c:v>1.6143944660242819</c:v>
                </c:pt>
                <c:pt idx="2511">
                  <c:v>1.6171216449403678</c:v>
                </c:pt>
                <c:pt idx="2512">
                  <c:v>1.6197518805908584</c:v>
                </c:pt>
                <c:pt idx="2513">
                  <c:v>1.6227624694696996</c:v>
                </c:pt>
                <c:pt idx="2514">
                  <c:v>1.6255784388646606</c:v>
                </c:pt>
                <c:pt idx="2515">
                  <c:v>1.6284655692045469</c:v>
                </c:pt>
                <c:pt idx="2516">
                  <c:v>1.6316001545516854</c:v>
                </c:pt>
                <c:pt idx="2517">
                  <c:v>1.6343702766917891</c:v>
                </c:pt>
                <c:pt idx="2518">
                  <c:v>1.6379443329346719</c:v>
                </c:pt>
                <c:pt idx="2519">
                  <c:v>1.6411390650000064</c:v>
                </c:pt>
                <c:pt idx="2520">
                  <c:v>1.6438638028658872</c:v>
                </c:pt>
                <c:pt idx="2521">
                  <c:v>1.6470816906250407</c:v>
                </c:pt>
                <c:pt idx="2522">
                  <c:v>1.6482144685170326</c:v>
                </c:pt>
                <c:pt idx="2523">
                  <c:v>1.647956249238828</c:v>
                </c:pt>
                <c:pt idx="2524">
                  <c:v>1.6475111427452993</c:v>
                </c:pt>
                <c:pt idx="2525">
                  <c:v>1.6470816906250407</c:v>
                </c:pt>
                <c:pt idx="2526">
                  <c:v>1.6472768341904365</c:v>
                </c:pt>
                <c:pt idx="2527">
                  <c:v>1.6473937920878747</c:v>
                </c:pt>
                <c:pt idx="2528">
                  <c:v>1.647261040506028</c:v>
                </c:pt>
                <c:pt idx="2529">
                  <c:v>1.6455920031550915</c:v>
                </c:pt>
                <c:pt idx="2530">
                  <c:v>1.6408289556463387</c:v>
                </c:pt>
                <c:pt idx="2531">
                  <c:v>1.636347915934607</c:v>
                </c:pt>
                <c:pt idx="2532">
                  <c:v>1.6348701646089467</c:v>
                </c:pt>
                <c:pt idx="2533">
                  <c:v>1.6326348941210322</c:v>
                </c:pt>
                <c:pt idx="2534">
                  <c:v>1.6294352548492079</c:v>
                </c:pt>
                <c:pt idx="2535">
                  <c:v>1.6247651445695477</c:v>
                </c:pt>
                <c:pt idx="2536">
                  <c:v>1.6223458211443138</c:v>
                </c:pt>
                <c:pt idx="2537">
                  <c:v>1.6198049652730684</c:v>
                </c:pt>
                <c:pt idx="2538">
                  <c:v>1.6168430058590895</c:v>
                </c:pt>
                <c:pt idx="2539">
                  <c:v>1.6134577460824227</c:v>
                </c:pt>
                <c:pt idx="2540">
                  <c:v>1.6103697756953326</c:v>
                </c:pt>
                <c:pt idx="2541">
                  <c:v>1.6082905635639482</c:v>
                </c:pt>
                <c:pt idx="2542">
                  <c:v>1.6056970320646653</c:v>
                </c:pt>
                <c:pt idx="2543">
                  <c:v>1.6026390242267048</c:v>
                </c:pt>
                <c:pt idx="2544">
                  <c:v>1.5997029264871614</c:v>
                </c:pt>
                <c:pt idx="2545">
                  <c:v>1.5971737606703571</c:v>
                </c:pt>
                <c:pt idx="2546">
                  <c:v>1.5943453449734519</c:v>
                </c:pt>
                <c:pt idx="2547">
                  <c:v>1.5910896771474197</c:v>
                </c:pt>
                <c:pt idx="2548">
                  <c:v>1.5876512893602661</c:v>
                </c:pt>
                <c:pt idx="2549">
                  <c:v>1.5848568181587412</c:v>
                </c:pt>
                <c:pt idx="2550">
                  <c:v>1.5821436238972979</c:v>
                </c:pt>
                <c:pt idx="2551">
                  <c:v>1.5791027086661957</c:v>
                </c:pt>
                <c:pt idx="2552">
                  <c:v>1.5758590296990196</c:v>
                </c:pt>
                <c:pt idx="2553">
                  <c:v>1.5734972746591336</c:v>
                </c:pt>
                <c:pt idx="2554">
                  <c:v>1.5709650651933227</c:v>
                </c:pt>
                <c:pt idx="2555">
                  <c:v>1.568264079682584</c:v>
                </c:pt>
                <c:pt idx="2556">
                  <c:v>1.566397848457201</c:v>
                </c:pt>
                <c:pt idx="2557">
                  <c:v>1.5668570151315417</c:v>
                </c:pt>
                <c:pt idx="2558">
                  <c:v>1.5674716992153841</c:v>
                </c:pt>
                <c:pt idx="2559">
                  <c:v>1.5673658139292057</c:v>
                </c:pt>
                <c:pt idx="2560">
                  <c:v>1.567295004743235</c:v>
                </c:pt>
                <c:pt idx="2561">
                  <c:v>1.5672384981563248</c:v>
                </c:pt>
                <c:pt idx="2562">
                  <c:v>1.5673658139292057</c:v>
                </c:pt>
                <c:pt idx="2563">
                  <c:v>1.5690002867933812</c:v>
                </c:pt>
                <c:pt idx="2564">
                  <c:v>1.5722726290024338</c:v>
                </c:pt>
                <c:pt idx="2565">
                  <c:v>1.5774971342318793</c:v>
                </c:pt>
                <c:pt idx="2566">
                  <c:v>1.5804242058324263</c:v>
                </c:pt>
                <c:pt idx="2567">
                  <c:v>1.5827057920759611</c:v>
                </c:pt>
                <c:pt idx="2568">
                  <c:v>1.5857243723427834</c:v>
                </c:pt>
                <c:pt idx="2569">
                  <c:v>1.5893360678248882</c:v>
                </c:pt>
                <c:pt idx="2570">
                  <c:v>1.5915486927832976</c:v>
                </c:pt>
                <c:pt idx="2571">
                  <c:v>1.5935848147471128</c:v>
                </c:pt>
                <c:pt idx="2572">
                  <c:v>1.5968065416525374</c:v>
                </c:pt>
                <c:pt idx="2573">
                  <c:v>1.6001005731846751</c:v>
                </c:pt>
                <c:pt idx="2574">
                  <c:v>1.6028237782886314</c:v>
                </c:pt>
                <c:pt idx="2575">
                  <c:v>1.6052001823070565</c:v>
                </c:pt>
                <c:pt idx="2576">
                  <c:v>1.6079407879475252</c:v>
                </c:pt>
                <c:pt idx="2577">
                  <c:v>1.6110938965857211</c:v>
                </c:pt>
                <c:pt idx="2578">
                  <c:v>1.6145595424562491</c:v>
                </c:pt>
                <c:pt idx="2579">
                  <c:v>1.6175733238952237</c:v>
                </c:pt>
                <c:pt idx="2580">
                  <c:v>1.6204997499131926</c:v>
                </c:pt>
                <c:pt idx="2581">
                  <c:v>1.6240666983524732</c:v>
                </c:pt>
                <c:pt idx="2582">
                  <c:v>1.6270929963654064</c:v>
                </c:pt>
                <c:pt idx="2583">
                  <c:v>1.630329476439448</c:v>
                </c:pt>
                <c:pt idx="2584">
                  <c:v>1.6325964786275573</c:v>
                </c:pt>
                <c:pt idx="2585">
                  <c:v>1.635123928404304</c:v>
                </c:pt>
                <c:pt idx="2586">
                  <c:v>1.6381916138665722</c:v>
                </c:pt>
                <c:pt idx="2587">
                  <c:v>1.6414877514358257</c:v>
                </c:pt>
                <c:pt idx="2588">
                  <c:v>1.6440192296887963</c:v>
                </c:pt>
                <c:pt idx="2589">
                  <c:v>1.646636680620515</c:v>
                </c:pt>
                <c:pt idx="2590">
                  <c:v>1.6485661683230268</c:v>
                </c:pt>
                <c:pt idx="2591">
                  <c:v>1.6483315596025847</c:v>
                </c:pt>
                <c:pt idx="2592">
                  <c:v>1.647956249238828</c:v>
                </c:pt>
                <c:pt idx="2593">
                  <c:v>1.6475111427452993</c:v>
                </c:pt>
                <c:pt idx="2594">
                  <c:v>1.6477063880915732</c:v>
                </c:pt>
                <c:pt idx="2595">
                  <c:v>1.6481361660773057</c:v>
                </c:pt>
                <c:pt idx="2596">
                  <c:v>1.6486991303553209</c:v>
                </c:pt>
                <c:pt idx="2597">
                  <c:v>1.6485269994628182</c:v>
                </c:pt>
                <c:pt idx="2598">
                  <c:v>1.6466603533050894</c:v>
                </c:pt>
                <c:pt idx="2599">
                  <c:v>1.6423335765734794</c:v>
                </c:pt>
                <c:pt idx="2600">
                  <c:v>1.6371189925606326</c:v>
                </c:pt>
                <c:pt idx="2601">
                  <c:v>1.6350624251285397</c:v>
                </c:pt>
                <c:pt idx="2602">
                  <c:v>1.632957064399521</c:v>
                </c:pt>
                <c:pt idx="2603">
                  <c:v>1.6295268775587826</c:v>
                </c:pt>
                <c:pt idx="2604">
                  <c:v>1.6252591732194916</c:v>
                </c:pt>
                <c:pt idx="2605">
                  <c:v>1.6225351470542344</c:v>
                </c:pt>
                <c:pt idx="2606">
                  <c:v>1.6201068141846615</c:v>
                </c:pt>
                <c:pt idx="2607">
                  <c:v>1.6170839560158288</c:v>
                </c:pt>
                <c:pt idx="2608">
                  <c:v>1.6132330228910678</c:v>
                </c:pt>
                <c:pt idx="2609">
                  <c:v>1.6105563165797421</c:v>
                </c:pt>
                <c:pt idx="2610">
                  <c:v>1.6080525849192118</c:v>
                </c:pt>
                <c:pt idx="2611">
                  <c:v>1.6049406283049852</c:v>
                </c:pt>
                <c:pt idx="2612">
                  <c:v>1.6018854981497068</c:v>
                </c:pt>
                <c:pt idx="2613">
                  <c:v>1.5994231669684971</c:v>
                </c:pt>
                <c:pt idx="2614">
                  <c:v>1.5968065416525381</c:v>
                </c:pt>
                <c:pt idx="2615">
                  <c:v>1.5940526661940384</c:v>
                </c:pt>
                <c:pt idx="2616">
                  <c:v>1.5907473425209349</c:v>
                </c:pt>
                <c:pt idx="2617">
                  <c:v>1.5872744695354826</c:v>
                </c:pt>
                <c:pt idx="2618">
                  <c:v>1.5842858165983444</c:v>
                </c:pt>
                <c:pt idx="2619">
                  <c:v>1.5815388717711647</c:v>
                </c:pt>
                <c:pt idx="2620">
                  <c:v>1.5786722558587356</c:v>
                </c:pt>
                <c:pt idx="2621">
                  <c:v>1.5757661163672596</c:v>
                </c:pt>
                <c:pt idx="2622">
                  <c:v>1.5729488282463004</c:v>
                </c:pt>
                <c:pt idx="2623">
                  <c:v>1.5697942138534422</c:v>
                </c:pt>
                <c:pt idx="2624">
                  <c:v>1.5677546976219321</c:v>
                </c:pt>
                <c:pt idx="2625">
                  <c:v>1.5661153396494281</c:v>
                </c:pt>
                <c:pt idx="2626">
                  <c:v>1.5665743406877677</c:v>
                </c:pt>
                <c:pt idx="2627">
                  <c:v>1.5670829558888617</c:v>
                </c:pt>
                <c:pt idx="2628">
                  <c:v>1.5670121722574719</c:v>
                </c:pt>
                <c:pt idx="2629">
                  <c:v>1.5670121722574719</c:v>
                </c:pt>
                <c:pt idx="2630">
                  <c:v>1.5669556860625975</c:v>
                </c:pt>
                <c:pt idx="2631">
                  <c:v>1.5671891433269085</c:v>
                </c:pt>
                <c:pt idx="2632">
                  <c:v>1.5689508209403031</c:v>
                </c:pt>
                <c:pt idx="2633">
                  <c:v>1.5726995984696639</c:v>
                </c:pt>
                <c:pt idx="2634">
                  <c:v>1.5773754081908671</c:v>
                </c:pt>
                <c:pt idx="2635">
                  <c:v>1.5799785025208262</c:v>
                </c:pt>
                <c:pt idx="2636">
                  <c:v>1.5824680364200123</c:v>
                </c:pt>
                <c:pt idx="2637">
                  <c:v>1.5858836373504512</c:v>
                </c:pt>
                <c:pt idx="2638">
                  <c:v>1.5891180133097786</c:v>
                </c:pt>
                <c:pt idx="2639">
                  <c:v>1.5918330783961292</c:v>
                </c:pt>
                <c:pt idx="2640">
                  <c:v>1.5940016081033084</c:v>
                </c:pt>
                <c:pt idx="2641">
                  <c:v>1.5969535503620673</c:v>
                </c:pt>
                <c:pt idx="2642">
                  <c:v>1.5998646572271744</c:v>
                </c:pt>
                <c:pt idx="2643">
                  <c:v>1.6031713309988751</c:v>
                </c:pt>
                <c:pt idx="2644">
                  <c:v>1.6054969692986303</c:v>
                </c:pt>
                <c:pt idx="2645">
                  <c:v>1.6082905635639486</c:v>
                </c:pt>
                <c:pt idx="2646">
                  <c:v>1.6113331361392009</c:v>
                </c:pt>
                <c:pt idx="2647">
                  <c:v>1.6146870753715521</c:v>
                </c:pt>
                <c:pt idx="2648">
                  <c:v>1.6177615374889225</c:v>
                </c:pt>
                <c:pt idx="2649">
                  <c:v>1.6205601624902772</c:v>
                </c:pt>
                <c:pt idx="2650">
                  <c:v>1.623861666705837</c:v>
                </c:pt>
                <c:pt idx="2651">
                  <c:v>1.6265446881975731</c:v>
                </c:pt>
                <c:pt idx="2652">
                  <c:v>1.6291678049208969</c:v>
                </c:pt>
                <c:pt idx="2653">
                  <c:v>1.6325351653354201</c:v>
                </c:pt>
                <c:pt idx="2654">
                  <c:v>1.6353470092250304</c:v>
                </c:pt>
                <c:pt idx="2655">
                  <c:v>1.6380990142173084</c:v>
                </c:pt>
                <c:pt idx="2656">
                  <c:v>1.6414646006357523</c:v>
                </c:pt>
                <c:pt idx="2657">
                  <c:v>1.6445250383934045</c:v>
                </c:pt>
                <c:pt idx="2658">
                  <c:v>1.6479016797200989</c:v>
                </c:pt>
                <c:pt idx="2659">
                  <c:v>1.6495757850023223</c:v>
                </c:pt>
                <c:pt idx="2660">
                  <c:v>1.6494581400460795</c:v>
                </c:pt>
                <c:pt idx="2661">
                  <c:v>1.6493797193972959</c:v>
                </c:pt>
                <c:pt idx="2662">
                  <c:v>1.6493797193972959</c:v>
                </c:pt>
                <c:pt idx="2663">
                  <c:v>1.6493797193972959</c:v>
                </c:pt>
                <c:pt idx="2664">
                  <c:v>1.6494034710181</c:v>
                </c:pt>
                <c:pt idx="2665">
                  <c:v>1.6492624793552737</c:v>
                </c:pt>
                <c:pt idx="2666">
                  <c:v>1.6477063880915723</c:v>
                </c:pt>
                <c:pt idx="2667">
                  <c:v>1.6436694670600827</c:v>
                </c:pt>
                <c:pt idx="2668">
                  <c:v>1.6375198531982034</c:v>
                </c:pt>
                <c:pt idx="2669">
                  <c:v>1.6357933535265272</c:v>
                </c:pt>
                <c:pt idx="2670">
                  <c:v>1.6348160879098124</c:v>
                </c:pt>
                <c:pt idx="2671">
                  <c:v>1.6318912846528431</c:v>
                </c:pt>
                <c:pt idx="2672">
                  <c:v>1.6275884418658575</c:v>
                </c:pt>
                <c:pt idx="2673">
                  <c:v>1.6239906734495619</c:v>
                </c:pt>
                <c:pt idx="2674">
                  <c:v>1.6217248943326579</c:v>
                </c:pt>
                <c:pt idx="2675">
                  <c:v>1.6189596599360117</c:v>
                </c:pt>
                <c:pt idx="2676">
                  <c:v>1.6156027966424618</c:v>
                </c:pt>
                <c:pt idx="2677">
                  <c:v>1.6124172594412725</c:v>
                </c:pt>
                <c:pt idx="2678">
                  <c:v>1.6096240440753748</c:v>
                </c:pt>
                <c:pt idx="2679">
                  <c:v>1.6069743209675367</c:v>
                </c:pt>
                <c:pt idx="2680">
                  <c:v>1.6043704042483786</c:v>
                </c:pt>
                <c:pt idx="2681">
                  <c:v>1.6016639867536049</c:v>
                </c:pt>
                <c:pt idx="2682">
                  <c:v>1.5985108172498195</c:v>
                </c:pt>
                <c:pt idx="2683">
                  <c:v>1.5955675852525237</c:v>
                </c:pt>
                <c:pt idx="2684">
                  <c:v>1.5925624124347131</c:v>
                </c:pt>
                <c:pt idx="2685">
                  <c:v>1.5894960591892959</c:v>
                </c:pt>
                <c:pt idx="2686">
                  <c:v>1.5864774165880879</c:v>
                </c:pt>
                <c:pt idx="2687">
                  <c:v>1.5837082746950206</c:v>
                </c:pt>
                <c:pt idx="2688">
                  <c:v>1.5809993545358443</c:v>
                </c:pt>
                <c:pt idx="2689">
                  <c:v>1.5778910622275177</c:v>
                </c:pt>
                <c:pt idx="2690">
                  <c:v>1.5749162960163401</c:v>
                </c:pt>
                <c:pt idx="2691">
                  <c:v>1.5722373441477204</c:v>
                </c:pt>
                <c:pt idx="2692">
                  <c:v>1.5701344214793158</c:v>
                </c:pt>
                <c:pt idx="2693">
                  <c:v>1.5683135022413253</c:v>
                </c:pt>
                <c:pt idx="2694">
                  <c:v>1.5685968047227901</c:v>
                </c:pt>
                <c:pt idx="2695">
                  <c:v>1.5691633756282117</c:v>
                </c:pt>
                <c:pt idx="2696">
                  <c:v>1.5690569204961289</c:v>
                </c:pt>
                <c:pt idx="2697">
                  <c:v>1.5689508209403022</c:v>
                </c:pt>
                <c:pt idx="2698">
                  <c:v>1.5688798684728296</c:v>
                </c:pt>
                <c:pt idx="2699">
                  <c:v>1.5688232475501986</c:v>
                </c:pt>
                <c:pt idx="2700">
                  <c:v>1.5699004275118809</c:v>
                </c:pt>
                <c:pt idx="2701">
                  <c:v>1.5728919132503711</c:v>
                </c:pt>
                <c:pt idx="2702">
                  <c:v>1.5777620308700959</c:v>
                </c:pt>
                <c:pt idx="2703">
                  <c:v>1.5807690370527743</c:v>
                </c:pt>
                <c:pt idx="2704">
                  <c:v>1.5823236824432181</c:v>
                </c:pt>
                <c:pt idx="2705">
                  <c:v>1.5851457813210434</c:v>
                </c:pt>
                <c:pt idx="2706">
                  <c:v>1.588485888535575</c:v>
                </c:pt>
                <c:pt idx="2707">
                  <c:v>1.5925989669792939</c:v>
                </c:pt>
                <c:pt idx="2708">
                  <c:v>1.5951869987358669</c:v>
                </c:pt>
                <c:pt idx="2709">
                  <c:v>1.5974820864197758</c:v>
                </c:pt>
                <c:pt idx="2710">
                  <c:v>1.6007490795395181</c:v>
                </c:pt>
                <c:pt idx="2711">
                  <c:v>1.6037039914934237</c:v>
                </c:pt>
                <c:pt idx="2712">
                  <c:v>1.6062538976765819</c:v>
                </c:pt>
                <c:pt idx="2713">
                  <c:v>1.6089385520239736</c:v>
                </c:pt>
                <c:pt idx="2714">
                  <c:v>1.6118712349387563</c:v>
                </c:pt>
                <c:pt idx="2715">
                  <c:v>1.6146870753715512</c:v>
                </c:pt>
                <c:pt idx="2716">
                  <c:v>1.6176259032458828</c:v>
                </c:pt>
                <c:pt idx="2717">
                  <c:v>1.620258144640335</c:v>
                </c:pt>
                <c:pt idx="2718">
                  <c:v>1.6230124881941985</c:v>
                </c:pt>
                <c:pt idx="2719">
                  <c:v>1.6261642072642273</c:v>
                </c:pt>
                <c:pt idx="2720">
                  <c:v>1.6301383273012426</c:v>
                </c:pt>
                <c:pt idx="2721">
                  <c:v>1.6331873166896094</c:v>
                </c:pt>
                <c:pt idx="2722">
                  <c:v>1.6362169385287193</c:v>
                </c:pt>
                <c:pt idx="2723">
                  <c:v>1.63921164613825</c:v>
                </c:pt>
                <c:pt idx="2724">
                  <c:v>1.6419142910586177</c:v>
                </c:pt>
                <c:pt idx="2725">
                  <c:v>1.6445250383934036</c:v>
                </c:pt>
                <c:pt idx="2726">
                  <c:v>1.6473937920878736</c:v>
                </c:pt>
                <c:pt idx="2727">
                  <c:v>1.649599165165486</c:v>
                </c:pt>
                <c:pt idx="2728">
                  <c:v>1.6494034710180996</c:v>
                </c:pt>
                <c:pt idx="2729">
                  <c:v>1.6490276724219735</c:v>
                </c:pt>
                <c:pt idx="2730">
                  <c:v>1.6484644837921865</c:v>
                </c:pt>
                <c:pt idx="2731">
                  <c:v>1.6485819870441971</c:v>
                </c:pt>
                <c:pt idx="2732">
                  <c:v>1.648894657394915</c:v>
                </c:pt>
                <c:pt idx="2733">
                  <c:v>1.64920782329612</c:v>
                </c:pt>
                <c:pt idx="2734">
                  <c:v>1.649458140046079</c:v>
                </c:pt>
                <c:pt idx="2735">
                  <c:v>1.6497715200427967</c:v>
                </c:pt>
                <c:pt idx="2736">
                  <c:v>1.6500220079507686</c:v>
                </c:pt>
                <c:pt idx="2737">
                  <c:v>1.6499673015397633</c:v>
                </c:pt>
                <c:pt idx="2738">
                  <c:v>1.6499673015397633</c:v>
                </c:pt>
                <c:pt idx="2739">
                  <c:v>1.649888832470245</c:v>
                </c:pt>
                <c:pt idx="2740">
                  <c:v>1.6498262134716715</c:v>
                </c:pt>
                <c:pt idx="2741">
                  <c:v>1.6497715200427967</c:v>
                </c:pt>
                <c:pt idx="2742">
                  <c:v>1.6497089099485636</c:v>
                </c:pt>
                <c:pt idx="2743">
                  <c:v>1.6497089099485636</c:v>
                </c:pt>
                <c:pt idx="2744">
                  <c:v>1.6496538471669087</c:v>
                </c:pt>
                <c:pt idx="2745">
                  <c:v>1.6496538471669087</c:v>
                </c:pt>
                <c:pt idx="2746">
                  <c:v>1.6496538471669087</c:v>
                </c:pt>
                <c:pt idx="2747">
                  <c:v>1.6497089099485636</c:v>
                </c:pt>
                <c:pt idx="2748">
                  <c:v>1.649888832470245</c:v>
                </c:pt>
                <c:pt idx="2749">
                  <c:v>1.650084641813228</c:v>
                </c:pt>
                <c:pt idx="2750">
                  <c:v>1.650084641813228</c:v>
                </c:pt>
                <c:pt idx="2751">
                  <c:v>1.65008464181322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FCD-4F40-88B0-4AAF90DE3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586304"/>
        <c:axId val="279587840"/>
      </c:scatterChart>
      <c:scatterChart>
        <c:scatterStyle val="lineMarker"/>
        <c:varyColors val="0"/>
        <c:ser>
          <c:idx val="5"/>
          <c:order val="4"/>
          <c:tx>
            <c:strRef>
              <c:f>FmtData!$AM$9</c:f>
              <c:strCache>
                <c:ptCount val="1"/>
                <c:pt idx="0">
                  <c:v>Pore Pressure (MPa)</c:v>
                </c:pt>
              </c:strCache>
            </c:strRef>
          </c:tx>
          <c:spPr>
            <a:ln w="1905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0.0000</c:formatCode>
                <c:ptCount val="31991"/>
                <c:pt idx="0">
                  <c:v>-7.653567603429505E-2</c:v>
                </c:pt>
                <c:pt idx="1">
                  <c:v>-7.653567603429505E-2</c:v>
                </c:pt>
                <c:pt idx="2">
                  <c:v>-7.653567603429505E-2</c:v>
                </c:pt>
                <c:pt idx="3">
                  <c:v>-7.653567603429505E-2</c:v>
                </c:pt>
                <c:pt idx="4">
                  <c:v>-7.653567603429505E-2</c:v>
                </c:pt>
                <c:pt idx="5">
                  <c:v>-7.653567603429505E-2</c:v>
                </c:pt>
                <c:pt idx="6">
                  <c:v>-7.653567603429505E-2</c:v>
                </c:pt>
                <c:pt idx="7">
                  <c:v>-7.653567603429505E-2</c:v>
                </c:pt>
                <c:pt idx="8">
                  <c:v>-7.653567603429505E-2</c:v>
                </c:pt>
                <c:pt idx="9">
                  <c:v>-7.653567603429505E-2</c:v>
                </c:pt>
                <c:pt idx="10">
                  <c:v>-7.653567603429505E-2</c:v>
                </c:pt>
                <c:pt idx="11">
                  <c:v>-7.653567603429505E-2</c:v>
                </c:pt>
                <c:pt idx="12">
                  <c:v>-7.653567603429505E-2</c:v>
                </c:pt>
                <c:pt idx="13">
                  <c:v>-7.653567603429505E-2</c:v>
                </c:pt>
                <c:pt idx="14">
                  <c:v>-7.653567603429505E-2</c:v>
                </c:pt>
                <c:pt idx="15">
                  <c:v>-7.653567603429505E-2</c:v>
                </c:pt>
                <c:pt idx="16">
                  <c:v>-7.653567603429505E-2</c:v>
                </c:pt>
                <c:pt idx="17">
                  <c:v>-7.653567603429505E-2</c:v>
                </c:pt>
                <c:pt idx="18">
                  <c:v>-7.653567603429505E-2</c:v>
                </c:pt>
                <c:pt idx="19">
                  <c:v>-7.653567603429505E-2</c:v>
                </c:pt>
                <c:pt idx="20">
                  <c:v>-7.653567603429505E-2</c:v>
                </c:pt>
                <c:pt idx="21">
                  <c:v>-7.653567603429505E-2</c:v>
                </c:pt>
                <c:pt idx="22">
                  <c:v>-7.653567603429505E-2</c:v>
                </c:pt>
                <c:pt idx="23">
                  <c:v>-7.653567603429505E-2</c:v>
                </c:pt>
                <c:pt idx="24">
                  <c:v>-7.653567603429505E-2</c:v>
                </c:pt>
                <c:pt idx="25">
                  <c:v>-7.653567603429505E-2</c:v>
                </c:pt>
                <c:pt idx="26">
                  <c:v>-7.653567603429505E-2</c:v>
                </c:pt>
                <c:pt idx="27">
                  <c:v>-7.653567603429505E-2</c:v>
                </c:pt>
                <c:pt idx="28">
                  <c:v>-7.653567603429505E-2</c:v>
                </c:pt>
                <c:pt idx="29">
                  <c:v>-7.653567603429505E-2</c:v>
                </c:pt>
                <c:pt idx="30">
                  <c:v>-7.653567603429505E-2</c:v>
                </c:pt>
                <c:pt idx="31">
                  <c:v>-7.653567603429505E-2</c:v>
                </c:pt>
                <c:pt idx="32">
                  <c:v>-7.0172526707947741E-2</c:v>
                </c:pt>
                <c:pt idx="33">
                  <c:v>-7.653567603429505E-2</c:v>
                </c:pt>
                <c:pt idx="34">
                  <c:v>-7.653567603429505E-2</c:v>
                </c:pt>
                <c:pt idx="35">
                  <c:v>-7.653567603429505E-2</c:v>
                </c:pt>
                <c:pt idx="36">
                  <c:v>-7.653567603429505E-2</c:v>
                </c:pt>
                <c:pt idx="37">
                  <c:v>-7.653567603429505E-2</c:v>
                </c:pt>
                <c:pt idx="38">
                  <c:v>-7.653567603429505E-2</c:v>
                </c:pt>
                <c:pt idx="39">
                  <c:v>-7.653567603429505E-2</c:v>
                </c:pt>
                <c:pt idx="40">
                  <c:v>-7.653567603429505E-2</c:v>
                </c:pt>
                <c:pt idx="41">
                  <c:v>-7.653567603429505E-2</c:v>
                </c:pt>
                <c:pt idx="42">
                  <c:v>-7.653567603429505E-2</c:v>
                </c:pt>
                <c:pt idx="43">
                  <c:v>-7.653567603429505E-2</c:v>
                </c:pt>
                <c:pt idx="44">
                  <c:v>-7.653567603429505E-2</c:v>
                </c:pt>
                <c:pt idx="45">
                  <c:v>-7.653567603429505E-2</c:v>
                </c:pt>
                <c:pt idx="46">
                  <c:v>-7.653567603429505E-2</c:v>
                </c:pt>
                <c:pt idx="47">
                  <c:v>-7.653567603429505E-2</c:v>
                </c:pt>
                <c:pt idx="48">
                  <c:v>-7.653567603429505E-2</c:v>
                </c:pt>
                <c:pt idx="49">
                  <c:v>-7.653567603429505E-2</c:v>
                </c:pt>
                <c:pt idx="50">
                  <c:v>-7.653567603429505E-2</c:v>
                </c:pt>
                <c:pt idx="51">
                  <c:v>-7.653567603429505E-2</c:v>
                </c:pt>
                <c:pt idx="52">
                  <c:v>-7.653567603429505E-2</c:v>
                </c:pt>
                <c:pt idx="53">
                  <c:v>-7.653567603429505E-2</c:v>
                </c:pt>
                <c:pt idx="54">
                  <c:v>-7.653567603429505E-2</c:v>
                </c:pt>
                <c:pt idx="55">
                  <c:v>-7.653567603429505E-2</c:v>
                </c:pt>
                <c:pt idx="56">
                  <c:v>-7.653567603429505E-2</c:v>
                </c:pt>
                <c:pt idx="57">
                  <c:v>-7.653567603429505E-2</c:v>
                </c:pt>
                <c:pt idx="58">
                  <c:v>-7.653567603429505E-2</c:v>
                </c:pt>
                <c:pt idx="59">
                  <c:v>-7.653567603429505E-2</c:v>
                </c:pt>
                <c:pt idx="60">
                  <c:v>-7.653567603429505E-2</c:v>
                </c:pt>
                <c:pt idx="61">
                  <c:v>-7.653567603429505E-2</c:v>
                </c:pt>
                <c:pt idx="62">
                  <c:v>-7.653567603429505E-2</c:v>
                </c:pt>
                <c:pt idx="63">
                  <c:v>-7.653567603429505E-2</c:v>
                </c:pt>
                <c:pt idx="64">
                  <c:v>-7.653567603429505E-2</c:v>
                </c:pt>
                <c:pt idx="65">
                  <c:v>-7.653567603429505E-2</c:v>
                </c:pt>
                <c:pt idx="66">
                  <c:v>-7.653567603429505E-2</c:v>
                </c:pt>
                <c:pt idx="67">
                  <c:v>-7.653567603429505E-2</c:v>
                </c:pt>
                <c:pt idx="68">
                  <c:v>-7.653567603429505E-2</c:v>
                </c:pt>
                <c:pt idx="69">
                  <c:v>-7.653567603429505E-2</c:v>
                </c:pt>
                <c:pt idx="70">
                  <c:v>-7.653567603429505E-2</c:v>
                </c:pt>
                <c:pt idx="71">
                  <c:v>-7.653567603429505E-2</c:v>
                </c:pt>
                <c:pt idx="72">
                  <c:v>-7.653567603429505E-2</c:v>
                </c:pt>
                <c:pt idx="73">
                  <c:v>-7.653567603429505E-2</c:v>
                </c:pt>
                <c:pt idx="74">
                  <c:v>-7.653567603429505E-2</c:v>
                </c:pt>
                <c:pt idx="75">
                  <c:v>-7.653567603429505E-2</c:v>
                </c:pt>
                <c:pt idx="76">
                  <c:v>-7.653567603429505E-2</c:v>
                </c:pt>
                <c:pt idx="77">
                  <c:v>-7.653567603429505E-2</c:v>
                </c:pt>
                <c:pt idx="78">
                  <c:v>-7.653567603429505E-2</c:v>
                </c:pt>
                <c:pt idx="79">
                  <c:v>-7.653567603429505E-2</c:v>
                </c:pt>
                <c:pt idx="80">
                  <c:v>-7.653567603429505E-2</c:v>
                </c:pt>
                <c:pt idx="81">
                  <c:v>-7.653567603429505E-2</c:v>
                </c:pt>
                <c:pt idx="82">
                  <c:v>-7.653567603429505E-2</c:v>
                </c:pt>
                <c:pt idx="83">
                  <c:v>-7.653567603429505E-2</c:v>
                </c:pt>
                <c:pt idx="84">
                  <c:v>-7.653567603429505E-2</c:v>
                </c:pt>
                <c:pt idx="85">
                  <c:v>-7.653567603429505E-2</c:v>
                </c:pt>
                <c:pt idx="86">
                  <c:v>-7.653567603429505E-2</c:v>
                </c:pt>
                <c:pt idx="87">
                  <c:v>-7.653567603429505E-2</c:v>
                </c:pt>
                <c:pt idx="88">
                  <c:v>-7.653567603429505E-2</c:v>
                </c:pt>
                <c:pt idx="89">
                  <c:v>-7.653567603429505E-2</c:v>
                </c:pt>
                <c:pt idx="90">
                  <c:v>-7.653567603429505E-2</c:v>
                </c:pt>
                <c:pt idx="91">
                  <c:v>-7.653567603429505E-2</c:v>
                </c:pt>
                <c:pt idx="92">
                  <c:v>-7.653567603429505E-2</c:v>
                </c:pt>
                <c:pt idx="93">
                  <c:v>-7.653567603429505E-2</c:v>
                </c:pt>
                <c:pt idx="94">
                  <c:v>-7.653567603429505E-2</c:v>
                </c:pt>
                <c:pt idx="95">
                  <c:v>-7.653567603429505E-2</c:v>
                </c:pt>
                <c:pt idx="96">
                  <c:v>-7.653567603429505E-2</c:v>
                </c:pt>
                <c:pt idx="97">
                  <c:v>-7.653567603429505E-2</c:v>
                </c:pt>
                <c:pt idx="98">
                  <c:v>-7.653567603429505E-2</c:v>
                </c:pt>
                <c:pt idx="99">
                  <c:v>-7.653567603429505E-2</c:v>
                </c:pt>
                <c:pt idx="100">
                  <c:v>-7.653567603429505E-2</c:v>
                </c:pt>
                <c:pt idx="101">
                  <c:v>-7.653567603429505E-2</c:v>
                </c:pt>
                <c:pt idx="102">
                  <c:v>-7.653567603429505E-2</c:v>
                </c:pt>
                <c:pt idx="103">
                  <c:v>-7.653567603429505E-2</c:v>
                </c:pt>
                <c:pt idx="104">
                  <c:v>-7.653567603429505E-2</c:v>
                </c:pt>
                <c:pt idx="105">
                  <c:v>-7.653567603429505E-2</c:v>
                </c:pt>
                <c:pt idx="106">
                  <c:v>-7.653567603429505E-2</c:v>
                </c:pt>
                <c:pt idx="107">
                  <c:v>-7.653567603429505E-2</c:v>
                </c:pt>
                <c:pt idx="108">
                  <c:v>-7.653567603429505E-2</c:v>
                </c:pt>
                <c:pt idx="109">
                  <c:v>-7.653567603429505E-2</c:v>
                </c:pt>
                <c:pt idx="110">
                  <c:v>-7.653567603429505E-2</c:v>
                </c:pt>
                <c:pt idx="111">
                  <c:v>-7.653567603429505E-2</c:v>
                </c:pt>
                <c:pt idx="112">
                  <c:v>-7.653567603429505E-2</c:v>
                </c:pt>
                <c:pt idx="113">
                  <c:v>-8.2896756940664132E-2</c:v>
                </c:pt>
                <c:pt idx="114">
                  <c:v>-7.653567603429505E-2</c:v>
                </c:pt>
                <c:pt idx="115">
                  <c:v>-7.653567603429505E-2</c:v>
                </c:pt>
                <c:pt idx="116">
                  <c:v>-7.653567603429505E-2</c:v>
                </c:pt>
                <c:pt idx="117">
                  <c:v>-7.653567603429505E-2</c:v>
                </c:pt>
                <c:pt idx="118">
                  <c:v>-7.653567603429505E-2</c:v>
                </c:pt>
                <c:pt idx="119">
                  <c:v>-7.653567603429505E-2</c:v>
                </c:pt>
                <c:pt idx="120">
                  <c:v>-7.653567603429505E-2</c:v>
                </c:pt>
                <c:pt idx="121">
                  <c:v>-7.0172526707947741E-2</c:v>
                </c:pt>
                <c:pt idx="122">
                  <c:v>-7.653567603429505E-2</c:v>
                </c:pt>
                <c:pt idx="123">
                  <c:v>-7.653567603429505E-2</c:v>
                </c:pt>
                <c:pt idx="124">
                  <c:v>-7.653567603429505E-2</c:v>
                </c:pt>
                <c:pt idx="125">
                  <c:v>-7.653567603429505E-2</c:v>
                </c:pt>
                <c:pt idx="126">
                  <c:v>-7.653567603429505E-2</c:v>
                </c:pt>
                <c:pt idx="127">
                  <c:v>-5.744712437057703E-2</c:v>
                </c:pt>
                <c:pt idx="128">
                  <c:v>-7.0172526707947741E-2</c:v>
                </c:pt>
                <c:pt idx="129">
                  <c:v>-7.0172526707947741E-2</c:v>
                </c:pt>
                <c:pt idx="130">
                  <c:v>-7.653567603429505E-2</c:v>
                </c:pt>
                <c:pt idx="131">
                  <c:v>-7.653567603429505E-2</c:v>
                </c:pt>
                <c:pt idx="132">
                  <c:v>-7.0172526707947741E-2</c:v>
                </c:pt>
                <c:pt idx="133">
                  <c:v>-7.0172526707947741E-2</c:v>
                </c:pt>
                <c:pt idx="134">
                  <c:v>-7.653567603429505E-2</c:v>
                </c:pt>
                <c:pt idx="135">
                  <c:v>-7.653567603429505E-2</c:v>
                </c:pt>
                <c:pt idx="136">
                  <c:v>-7.653567603429505E-2</c:v>
                </c:pt>
                <c:pt idx="137">
                  <c:v>-7.0172526707947741E-2</c:v>
                </c:pt>
                <c:pt idx="138">
                  <c:v>-7.0172526707947741E-2</c:v>
                </c:pt>
                <c:pt idx="139">
                  <c:v>-7.0172526707947741E-2</c:v>
                </c:pt>
                <c:pt idx="140">
                  <c:v>-7.0172526707947741E-2</c:v>
                </c:pt>
                <c:pt idx="141">
                  <c:v>-7.0172526707947741E-2</c:v>
                </c:pt>
                <c:pt idx="142">
                  <c:v>-7.0172526707947741E-2</c:v>
                </c:pt>
                <c:pt idx="143">
                  <c:v>-7.0172526707947741E-2</c:v>
                </c:pt>
                <c:pt idx="144">
                  <c:v>-7.653567603429505E-2</c:v>
                </c:pt>
                <c:pt idx="145">
                  <c:v>-7.653567603429505E-2</c:v>
                </c:pt>
                <c:pt idx="146">
                  <c:v>-7.0172526707947741E-2</c:v>
                </c:pt>
                <c:pt idx="147">
                  <c:v>-7.0172526707947741E-2</c:v>
                </c:pt>
                <c:pt idx="148">
                  <c:v>-7.653567603429505E-2</c:v>
                </c:pt>
                <c:pt idx="149">
                  <c:v>-7.0172526707947741E-2</c:v>
                </c:pt>
                <c:pt idx="150">
                  <c:v>-6.3809928960261303E-2</c:v>
                </c:pt>
                <c:pt idx="151">
                  <c:v>-6.3809928960261303E-2</c:v>
                </c:pt>
                <c:pt idx="152">
                  <c:v>-7.653567603429505E-2</c:v>
                </c:pt>
                <c:pt idx="153">
                  <c:v>-7.0172526707947741E-2</c:v>
                </c:pt>
                <c:pt idx="154">
                  <c:v>-7.653567603429505E-2</c:v>
                </c:pt>
                <c:pt idx="155">
                  <c:v>-8.2896756940664132E-2</c:v>
                </c:pt>
                <c:pt idx="156">
                  <c:v>-7.653567603429505E-2</c:v>
                </c:pt>
                <c:pt idx="157">
                  <c:v>-8.2896756940664132E-2</c:v>
                </c:pt>
                <c:pt idx="158">
                  <c:v>-7.0172526707947741E-2</c:v>
                </c:pt>
                <c:pt idx="159">
                  <c:v>-7.0172526707947741E-2</c:v>
                </c:pt>
                <c:pt idx="160">
                  <c:v>-7.0172526707947741E-2</c:v>
                </c:pt>
                <c:pt idx="161">
                  <c:v>-7.0172526707947741E-2</c:v>
                </c:pt>
                <c:pt idx="162">
                  <c:v>-7.0172526707947741E-2</c:v>
                </c:pt>
                <c:pt idx="163">
                  <c:v>-7.0172526707947741E-2</c:v>
                </c:pt>
                <c:pt idx="164">
                  <c:v>-7.0172526707947741E-2</c:v>
                </c:pt>
                <c:pt idx="165">
                  <c:v>-7.653567603429505E-2</c:v>
                </c:pt>
                <c:pt idx="166">
                  <c:v>-7.0172526707947741E-2</c:v>
                </c:pt>
                <c:pt idx="167">
                  <c:v>-7.0172526707947741E-2</c:v>
                </c:pt>
                <c:pt idx="168">
                  <c:v>-7.0172526707947741E-2</c:v>
                </c:pt>
                <c:pt idx="169">
                  <c:v>-7.653567603429505E-2</c:v>
                </c:pt>
                <c:pt idx="170">
                  <c:v>-7.653567603429505E-2</c:v>
                </c:pt>
                <c:pt idx="171">
                  <c:v>-7.0172526707947741E-2</c:v>
                </c:pt>
                <c:pt idx="172">
                  <c:v>-7.0172526707947741E-2</c:v>
                </c:pt>
                <c:pt idx="173">
                  <c:v>-7.0172526707947741E-2</c:v>
                </c:pt>
                <c:pt idx="174">
                  <c:v>-7.653567603429505E-2</c:v>
                </c:pt>
                <c:pt idx="175">
                  <c:v>-7.0172526707947741E-2</c:v>
                </c:pt>
                <c:pt idx="176">
                  <c:v>-7.653567603429505E-2</c:v>
                </c:pt>
                <c:pt idx="177">
                  <c:v>-7.653567603429505E-2</c:v>
                </c:pt>
                <c:pt idx="178">
                  <c:v>-7.653567603429505E-2</c:v>
                </c:pt>
                <c:pt idx="179">
                  <c:v>-7.653567603429505E-2</c:v>
                </c:pt>
                <c:pt idx="180">
                  <c:v>-7.653567603429505E-2</c:v>
                </c:pt>
                <c:pt idx="181">
                  <c:v>-7.653567603429505E-2</c:v>
                </c:pt>
                <c:pt idx="182">
                  <c:v>-7.653567603429505E-2</c:v>
                </c:pt>
                <c:pt idx="183">
                  <c:v>-7.653567603429505E-2</c:v>
                </c:pt>
                <c:pt idx="184">
                  <c:v>-7.653567603429505E-2</c:v>
                </c:pt>
                <c:pt idx="185">
                  <c:v>-7.653567603429505E-2</c:v>
                </c:pt>
                <c:pt idx="186">
                  <c:v>-7.653567603429505E-2</c:v>
                </c:pt>
                <c:pt idx="187">
                  <c:v>-7.653567603429505E-2</c:v>
                </c:pt>
                <c:pt idx="188">
                  <c:v>-8.2896756940664132E-2</c:v>
                </c:pt>
                <c:pt idx="189">
                  <c:v>-7.653567603429505E-2</c:v>
                </c:pt>
                <c:pt idx="190">
                  <c:v>-7.653567603429505E-2</c:v>
                </c:pt>
                <c:pt idx="191">
                  <c:v>-7.653567603429505E-2</c:v>
                </c:pt>
                <c:pt idx="192">
                  <c:v>-7.653567603429505E-2</c:v>
                </c:pt>
                <c:pt idx="193">
                  <c:v>-7.653567603429505E-2</c:v>
                </c:pt>
                <c:pt idx="194">
                  <c:v>-7.0172526707947741E-2</c:v>
                </c:pt>
                <c:pt idx="195">
                  <c:v>-7.0172526707947741E-2</c:v>
                </c:pt>
                <c:pt idx="196">
                  <c:v>-7.0172526707947741E-2</c:v>
                </c:pt>
                <c:pt idx="197">
                  <c:v>-7.0172526707947741E-2</c:v>
                </c:pt>
                <c:pt idx="198">
                  <c:v>-7.0172526707947741E-2</c:v>
                </c:pt>
                <c:pt idx="199">
                  <c:v>-7.0172526707947741E-2</c:v>
                </c:pt>
                <c:pt idx="200">
                  <c:v>-7.653567603429505E-2</c:v>
                </c:pt>
                <c:pt idx="201">
                  <c:v>-7.0172526707947741E-2</c:v>
                </c:pt>
                <c:pt idx="202">
                  <c:v>-7.0172526707947741E-2</c:v>
                </c:pt>
                <c:pt idx="203">
                  <c:v>-7.0172526707947741E-2</c:v>
                </c:pt>
                <c:pt idx="204">
                  <c:v>-7.0172526707947741E-2</c:v>
                </c:pt>
                <c:pt idx="205">
                  <c:v>-7.0172526707947741E-2</c:v>
                </c:pt>
                <c:pt idx="206">
                  <c:v>-7.653567603429505E-2</c:v>
                </c:pt>
                <c:pt idx="207">
                  <c:v>-7.653567603429505E-2</c:v>
                </c:pt>
                <c:pt idx="208">
                  <c:v>-7.653567603429505E-2</c:v>
                </c:pt>
                <c:pt idx="209">
                  <c:v>-7.653567603429505E-2</c:v>
                </c:pt>
                <c:pt idx="210">
                  <c:v>-7.653567603429505E-2</c:v>
                </c:pt>
                <c:pt idx="211">
                  <c:v>-7.653567603429505E-2</c:v>
                </c:pt>
                <c:pt idx="212">
                  <c:v>-7.0172526707947741E-2</c:v>
                </c:pt>
                <c:pt idx="213">
                  <c:v>-7.0172526707947741E-2</c:v>
                </c:pt>
                <c:pt idx="214">
                  <c:v>-7.0172526707947741E-2</c:v>
                </c:pt>
                <c:pt idx="215">
                  <c:v>-7.653567603429505E-2</c:v>
                </c:pt>
                <c:pt idx="216">
                  <c:v>-7.653567603429505E-2</c:v>
                </c:pt>
                <c:pt idx="217">
                  <c:v>-7.653567603429505E-2</c:v>
                </c:pt>
                <c:pt idx="218">
                  <c:v>-7.0172526707947741E-2</c:v>
                </c:pt>
                <c:pt idx="219">
                  <c:v>-7.653567603429505E-2</c:v>
                </c:pt>
                <c:pt idx="220">
                  <c:v>-7.653567603429505E-2</c:v>
                </c:pt>
                <c:pt idx="221">
                  <c:v>-7.653567603429505E-2</c:v>
                </c:pt>
                <c:pt idx="222">
                  <c:v>-7.653567603429505E-2</c:v>
                </c:pt>
                <c:pt idx="223">
                  <c:v>-7.653567603429505E-2</c:v>
                </c:pt>
                <c:pt idx="224">
                  <c:v>-7.0172526707947741E-2</c:v>
                </c:pt>
                <c:pt idx="225">
                  <c:v>-7.653567603429505E-2</c:v>
                </c:pt>
                <c:pt idx="226">
                  <c:v>-7.0172526707947741E-2</c:v>
                </c:pt>
                <c:pt idx="227">
                  <c:v>-7.653567603429505E-2</c:v>
                </c:pt>
                <c:pt idx="228">
                  <c:v>-7.653567603429505E-2</c:v>
                </c:pt>
                <c:pt idx="229">
                  <c:v>-7.653567603429505E-2</c:v>
                </c:pt>
                <c:pt idx="230">
                  <c:v>-7.653567603429505E-2</c:v>
                </c:pt>
                <c:pt idx="231">
                  <c:v>-7.653567603429505E-2</c:v>
                </c:pt>
                <c:pt idx="232">
                  <c:v>-7.0172526707947741E-2</c:v>
                </c:pt>
                <c:pt idx="233">
                  <c:v>-7.653567603429505E-2</c:v>
                </c:pt>
                <c:pt idx="234">
                  <c:v>-7.653567603429505E-2</c:v>
                </c:pt>
                <c:pt idx="235">
                  <c:v>-7.0172526707947741E-2</c:v>
                </c:pt>
                <c:pt idx="236">
                  <c:v>-7.653567603429505E-2</c:v>
                </c:pt>
                <c:pt idx="237">
                  <c:v>-7.0172526707947741E-2</c:v>
                </c:pt>
                <c:pt idx="238">
                  <c:v>-7.653567603429505E-2</c:v>
                </c:pt>
                <c:pt idx="239">
                  <c:v>-7.653567603429505E-2</c:v>
                </c:pt>
                <c:pt idx="240">
                  <c:v>-7.0172526707947741E-2</c:v>
                </c:pt>
                <c:pt idx="241">
                  <c:v>-7.653567603429505E-2</c:v>
                </c:pt>
                <c:pt idx="242">
                  <c:v>-7.653567603429505E-2</c:v>
                </c:pt>
                <c:pt idx="243">
                  <c:v>-7.653567603429505E-2</c:v>
                </c:pt>
                <c:pt idx="244">
                  <c:v>-7.653567603429505E-2</c:v>
                </c:pt>
                <c:pt idx="245">
                  <c:v>-7.653567603429505E-2</c:v>
                </c:pt>
                <c:pt idx="246">
                  <c:v>-7.653567603429505E-2</c:v>
                </c:pt>
                <c:pt idx="247">
                  <c:v>-7.653567603429505E-2</c:v>
                </c:pt>
                <c:pt idx="248">
                  <c:v>-7.653567603429505E-2</c:v>
                </c:pt>
                <c:pt idx="249">
                  <c:v>-7.653567603429505E-2</c:v>
                </c:pt>
                <c:pt idx="250">
                  <c:v>-7.0172526707947741E-2</c:v>
                </c:pt>
                <c:pt idx="251">
                  <c:v>-7.653567603429505E-2</c:v>
                </c:pt>
                <c:pt idx="252">
                  <c:v>-7.653567603429505E-2</c:v>
                </c:pt>
                <c:pt idx="253">
                  <c:v>-7.653567603429505E-2</c:v>
                </c:pt>
                <c:pt idx="254">
                  <c:v>-7.653567603429505E-2</c:v>
                </c:pt>
                <c:pt idx="255">
                  <c:v>-7.653567603429505E-2</c:v>
                </c:pt>
                <c:pt idx="256">
                  <c:v>-7.0172526707947741E-2</c:v>
                </c:pt>
                <c:pt idx="257">
                  <c:v>-7.653567603429505E-2</c:v>
                </c:pt>
                <c:pt idx="258">
                  <c:v>-7.0172526707947741E-2</c:v>
                </c:pt>
                <c:pt idx="259">
                  <c:v>-7.0172526707947741E-2</c:v>
                </c:pt>
                <c:pt idx="260">
                  <c:v>-7.0172526707947741E-2</c:v>
                </c:pt>
                <c:pt idx="261">
                  <c:v>-7.653567603429505E-2</c:v>
                </c:pt>
                <c:pt idx="262">
                  <c:v>-7.653567603429505E-2</c:v>
                </c:pt>
                <c:pt idx="263">
                  <c:v>-7.653567603429505E-2</c:v>
                </c:pt>
                <c:pt idx="264">
                  <c:v>-7.653567603429505E-2</c:v>
                </c:pt>
                <c:pt idx="265">
                  <c:v>-7.653567603429505E-2</c:v>
                </c:pt>
                <c:pt idx="266">
                  <c:v>-7.653567603429505E-2</c:v>
                </c:pt>
                <c:pt idx="267">
                  <c:v>-7.653567603429505E-2</c:v>
                </c:pt>
                <c:pt idx="268">
                  <c:v>-7.0172526707947741E-2</c:v>
                </c:pt>
                <c:pt idx="269">
                  <c:v>-7.653567603429505E-2</c:v>
                </c:pt>
                <c:pt idx="270">
                  <c:v>-7.0172526707947741E-2</c:v>
                </c:pt>
                <c:pt idx="271">
                  <c:v>-7.653567603429505E-2</c:v>
                </c:pt>
                <c:pt idx="272">
                  <c:v>-7.653567603429505E-2</c:v>
                </c:pt>
                <c:pt idx="273">
                  <c:v>-7.653567603429505E-2</c:v>
                </c:pt>
                <c:pt idx="274">
                  <c:v>-7.653567603429505E-2</c:v>
                </c:pt>
                <c:pt idx="275">
                  <c:v>-7.653567603429505E-2</c:v>
                </c:pt>
                <c:pt idx="276">
                  <c:v>-7.653567603429505E-2</c:v>
                </c:pt>
                <c:pt idx="277">
                  <c:v>-7.653567603429505E-2</c:v>
                </c:pt>
                <c:pt idx="278">
                  <c:v>-7.653567603429505E-2</c:v>
                </c:pt>
                <c:pt idx="279">
                  <c:v>-7.653567603429505E-2</c:v>
                </c:pt>
                <c:pt idx="280">
                  <c:v>-7.653567603429505E-2</c:v>
                </c:pt>
                <c:pt idx="281">
                  <c:v>-7.653567603429505E-2</c:v>
                </c:pt>
                <c:pt idx="282">
                  <c:v>-7.653567603429505E-2</c:v>
                </c:pt>
                <c:pt idx="283">
                  <c:v>-8.2896756940664132E-2</c:v>
                </c:pt>
                <c:pt idx="284">
                  <c:v>-7.0172526707947741E-2</c:v>
                </c:pt>
                <c:pt idx="285">
                  <c:v>-7.653567603429505E-2</c:v>
                </c:pt>
                <c:pt idx="286">
                  <c:v>-7.653567603429505E-2</c:v>
                </c:pt>
                <c:pt idx="287">
                  <c:v>-7.653567603429505E-2</c:v>
                </c:pt>
                <c:pt idx="288">
                  <c:v>-7.653567603429505E-2</c:v>
                </c:pt>
                <c:pt idx="289">
                  <c:v>-7.653567603429505E-2</c:v>
                </c:pt>
                <c:pt idx="290">
                  <c:v>-7.653567603429505E-2</c:v>
                </c:pt>
                <c:pt idx="291">
                  <c:v>-7.653567603429505E-2</c:v>
                </c:pt>
                <c:pt idx="292">
                  <c:v>-7.653567603429505E-2</c:v>
                </c:pt>
                <c:pt idx="293">
                  <c:v>-7.653567603429505E-2</c:v>
                </c:pt>
                <c:pt idx="294">
                  <c:v>-7.653567603429505E-2</c:v>
                </c:pt>
                <c:pt idx="295">
                  <c:v>-7.653567603429505E-2</c:v>
                </c:pt>
                <c:pt idx="296">
                  <c:v>-7.653567603429505E-2</c:v>
                </c:pt>
                <c:pt idx="297">
                  <c:v>-7.653567603429505E-2</c:v>
                </c:pt>
                <c:pt idx="298">
                  <c:v>-7.653567603429505E-2</c:v>
                </c:pt>
                <c:pt idx="299">
                  <c:v>-7.653567603429505E-2</c:v>
                </c:pt>
                <c:pt idx="300">
                  <c:v>-7.653567603429505E-2</c:v>
                </c:pt>
                <c:pt idx="301">
                  <c:v>-7.653567603429505E-2</c:v>
                </c:pt>
                <c:pt idx="302">
                  <c:v>-7.653567603429505E-2</c:v>
                </c:pt>
                <c:pt idx="303">
                  <c:v>-7.653567603429505E-2</c:v>
                </c:pt>
                <c:pt idx="304">
                  <c:v>-7.653567603429505E-2</c:v>
                </c:pt>
                <c:pt idx="305">
                  <c:v>-7.653567603429505E-2</c:v>
                </c:pt>
                <c:pt idx="306">
                  <c:v>-7.653567603429505E-2</c:v>
                </c:pt>
                <c:pt idx="307">
                  <c:v>-7.653567603429505E-2</c:v>
                </c:pt>
                <c:pt idx="308">
                  <c:v>-7.653567603429505E-2</c:v>
                </c:pt>
                <c:pt idx="309">
                  <c:v>-7.653567603429505E-2</c:v>
                </c:pt>
                <c:pt idx="310">
                  <c:v>-7.653567603429505E-2</c:v>
                </c:pt>
                <c:pt idx="311">
                  <c:v>-7.653567603429505E-2</c:v>
                </c:pt>
                <c:pt idx="312">
                  <c:v>-7.0172526707947741E-2</c:v>
                </c:pt>
                <c:pt idx="313">
                  <c:v>-7.653567603429505E-2</c:v>
                </c:pt>
                <c:pt idx="314">
                  <c:v>-7.653567603429505E-2</c:v>
                </c:pt>
                <c:pt idx="315">
                  <c:v>-7.653567603429505E-2</c:v>
                </c:pt>
                <c:pt idx="316">
                  <c:v>-7.653567603429505E-2</c:v>
                </c:pt>
                <c:pt idx="317">
                  <c:v>-7.653567603429505E-2</c:v>
                </c:pt>
                <c:pt idx="318">
                  <c:v>-7.653567603429505E-2</c:v>
                </c:pt>
                <c:pt idx="319">
                  <c:v>-7.653567603429505E-2</c:v>
                </c:pt>
                <c:pt idx="320">
                  <c:v>-7.0172526707947741E-2</c:v>
                </c:pt>
                <c:pt idx="321">
                  <c:v>-7.653567603429505E-2</c:v>
                </c:pt>
                <c:pt idx="322">
                  <c:v>-7.653567603429505E-2</c:v>
                </c:pt>
                <c:pt idx="323">
                  <c:v>-7.653567603429505E-2</c:v>
                </c:pt>
                <c:pt idx="324">
                  <c:v>-7.653567603429505E-2</c:v>
                </c:pt>
                <c:pt idx="325">
                  <c:v>-7.653567603429505E-2</c:v>
                </c:pt>
                <c:pt idx="326">
                  <c:v>-7.653567603429505E-2</c:v>
                </c:pt>
                <c:pt idx="327">
                  <c:v>-7.653567603429505E-2</c:v>
                </c:pt>
                <c:pt idx="328">
                  <c:v>-7.653567603429505E-2</c:v>
                </c:pt>
                <c:pt idx="329">
                  <c:v>-7.653567603429505E-2</c:v>
                </c:pt>
                <c:pt idx="330">
                  <c:v>-7.653567603429505E-2</c:v>
                </c:pt>
                <c:pt idx="331">
                  <c:v>-7.653567603429505E-2</c:v>
                </c:pt>
                <c:pt idx="332">
                  <c:v>-8.2896756940664132E-2</c:v>
                </c:pt>
                <c:pt idx="333">
                  <c:v>-7.653567603429505E-2</c:v>
                </c:pt>
                <c:pt idx="334">
                  <c:v>-7.653567603429505E-2</c:v>
                </c:pt>
                <c:pt idx="335">
                  <c:v>-7.653567603429505E-2</c:v>
                </c:pt>
                <c:pt idx="336">
                  <c:v>-7.653567603429505E-2</c:v>
                </c:pt>
                <c:pt idx="337">
                  <c:v>-7.653567603429505E-2</c:v>
                </c:pt>
                <c:pt idx="338">
                  <c:v>-7.653567603429505E-2</c:v>
                </c:pt>
                <c:pt idx="339">
                  <c:v>-7.653567603429505E-2</c:v>
                </c:pt>
                <c:pt idx="340">
                  <c:v>-7.653567603429505E-2</c:v>
                </c:pt>
                <c:pt idx="341">
                  <c:v>-7.653567603429505E-2</c:v>
                </c:pt>
                <c:pt idx="342">
                  <c:v>-7.653567603429505E-2</c:v>
                </c:pt>
                <c:pt idx="343">
                  <c:v>-7.653567603429505E-2</c:v>
                </c:pt>
                <c:pt idx="344">
                  <c:v>-7.653567603429505E-2</c:v>
                </c:pt>
                <c:pt idx="345">
                  <c:v>-7.653567603429505E-2</c:v>
                </c:pt>
                <c:pt idx="346">
                  <c:v>-7.653567603429505E-2</c:v>
                </c:pt>
                <c:pt idx="347">
                  <c:v>-7.653567603429505E-2</c:v>
                </c:pt>
                <c:pt idx="348">
                  <c:v>-7.653567603429505E-2</c:v>
                </c:pt>
                <c:pt idx="349">
                  <c:v>-7.653567603429505E-2</c:v>
                </c:pt>
                <c:pt idx="350">
                  <c:v>-7.653567603429505E-2</c:v>
                </c:pt>
                <c:pt idx="351">
                  <c:v>-7.653567603429505E-2</c:v>
                </c:pt>
                <c:pt idx="352">
                  <c:v>-7.0172526707947741E-2</c:v>
                </c:pt>
                <c:pt idx="353">
                  <c:v>-7.653567603429505E-2</c:v>
                </c:pt>
                <c:pt idx="354">
                  <c:v>-7.653567603429505E-2</c:v>
                </c:pt>
                <c:pt idx="355">
                  <c:v>-7.653567603429505E-2</c:v>
                </c:pt>
                <c:pt idx="356">
                  <c:v>-8.2896756940664132E-2</c:v>
                </c:pt>
                <c:pt idx="357">
                  <c:v>-7.653567603429505E-2</c:v>
                </c:pt>
                <c:pt idx="358">
                  <c:v>-7.653567603429505E-2</c:v>
                </c:pt>
                <c:pt idx="359">
                  <c:v>-7.653567603429505E-2</c:v>
                </c:pt>
                <c:pt idx="360">
                  <c:v>-7.0172526707947741E-2</c:v>
                </c:pt>
                <c:pt idx="361">
                  <c:v>-7.653567603429505E-2</c:v>
                </c:pt>
                <c:pt idx="362">
                  <c:v>-7.653567603429505E-2</c:v>
                </c:pt>
                <c:pt idx="363">
                  <c:v>-7.653567603429505E-2</c:v>
                </c:pt>
                <c:pt idx="364">
                  <c:v>-7.653567603429505E-2</c:v>
                </c:pt>
                <c:pt idx="365">
                  <c:v>-7.0172526707947741E-2</c:v>
                </c:pt>
                <c:pt idx="366">
                  <c:v>-7.653567603429505E-2</c:v>
                </c:pt>
                <c:pt idx="367">
                  <c:v>-7.0172526707947741E-2</c:v>
                </c:pt>
                <c:pt idx="368">
                  <c:v>-7.653567603429505E-2</c:v>
                </c:pt>
                <c:pt idx="369">
                  <c:v>-7.0172526707947741E-2</c:v>
                </c:pt>
                <c:pt idx="370">
                  <c:v>-7.653567603429505E-2</c:v>
                </c:pt>
                <c:pt idx="371">
                  <c:v>-7.653567603429505E-2</c:v>
                </c:pt>
                <c:pt idx="372">
                  <c:v>-7.653567603429505E-2</c:v>
                </c:pt>
                <c:pt idx="373">
                  <c:v>-7.653567603429505E-2</c:v>
                </c:pt>
                <c:pt idx="374">
                  <c:v>-7.653567603429505E-2</c:v>
                </c:pt>
                <c:pt idx="375">
                  <c:v>-7.653567603429505E-2</c:v>
                </c:pt>
                <c:pt idx="376">
                  <c:v>-7.653567603429505E-2</c:v>
                </c:pt>
                <c:pt idx="377">
                  <c:v>-7.653567603429505E-2</c:v>
                </c:pt>
                <c:pt idx="378">
                  <c:v>-7.653567603429505E-2</c:v>
                </c:pt>
                <c:pt idx="379">
                  <c:v>-7.0172526707947741E-2</c:v>
                </c:pt>
                <c:pt idx="380">
                  <c:v>-7.653567603429505E-2</c:v>
                </c:pt>
                <c:pt idx="381">
                  <c:v>-7.653567603429505E-2</c:v>
                </c:pt>
                <c:pt idx="382">
                  <c:v>-7.653567603429505E-2</c:v>
                </c:pt>
                <c:pt idx="383">
                  <c:v>-7.653567603429505E-2</c:v>
                </c:pt>
                <c:pt idx="384">
                  <c:v>-7.653567603429505E-2</c:v>
                </c:pt>
                <c:pt idx="385">
                  <c:v>-7.653567603429505E-2</c:v>
                </c:pt>
                <c:pt idx="386">
                  <c:v>-7.653567603429505E-2</c:v>
                </c:pt>
                <c:pt idx="387">
                  <c:v>-7.653567603429505E-2</c:v>
                </c:pt>
                <c:pt idx="388">
                  <c:v>-7.653567603429505E-2</c:v>
                </c:pt>
                <c:pt idx="389">
                  <c:v>-7.653567603429505E-2</c:v>
                </c:pt>
                <c:pt idx="390">
                  <c:v>-7.653567603429505E-2</c:v>
                </c:pt>
                <c:pt idx="391">
                  <c:v>-7.653567603429505E-2</c:v>
                </c:pt>
                <c:pt idx="392">
                  <c:v>-7.653567603429505E-2</c:v>
                </c:pt>
                <c:pt idx="393">
                  <c:v>-7.653567603429505E-2</c:v>
                </c:pt>
                <c:pt idx="394">
                  <c:v>-7.653567603429505E-2</c:v>
                </c:pt>
                <c:pt idx="395">
                  <c:v>-7.653567603429505E-2</c:v>
                </c:pt>
                <c:pt idx="396">
                  <c:v>-7.653567603429505E-2</c:v>
                </c:pt>
                <c:pt idx="397">
                  <c:v>-7.653567603429505E-2</c:v>
                </c:pt>
                <c:pt idx="398">
                  <c:v>-7.653567603429505E-2</c:v>
                </c:pt>
                <c:pt idx="399">
                  <c:v>-7.653567603429505E-2</c:v>
                </c:pt>
                <c:pt idx="400">
                  <c:v>-7.653567603429505E-2</c:v>
                </c:pt>
                <c:pt idx="401">
                  <c:v>-7.653567603429505E-2</c:v>
                </c:pt>
                <c:pt idx="402">
                  <c:v>-7.653567603429505E-2</c:v>
                </c:pt>
                <c:pt idx="403">
                  <c:v>-7.653567603429505E-2</c:v>
                </c:pt>
                <c:pt idx="404">
                  <c:v>-7.653567603429505E-2</c:v>
                </c:pt>
                <c:pt idx="405">
                  <c:v>-7.653567603429505E-2</c:v>
                </c:pt>
                <c:pt idx="406">
                  <c:v>-7.653567603429505E-2</c:v>
                </c:pt>
                <c:pt idx="407">
                  <c:v>-7.653567603429505E-2</c:v>
                </c:pt>
                <c:pt idx="408">
                  <c:v>-7.653567603429505E-2</c:v>
                </c:pt>
                <c:pt idx="409">
                  <c:v>-7.653567603429505E-2</c:v>
                </c:pt>
                <c:pt idx="410">
                  <c:v>-7.653567603429505E-2</c:v>
                </c:pt>
                <c:pt idx="411">
                  <c:v>-7.653567603429505E-2</c:v>
                </c:pt>
                <c:pt idx="412">
                  <c:v>-7.653567603429505E-2</c:v>
                </c:pt>
                <c:pt idx="413">
                  <c:v>-7.653567603429505E-2</c:v>
                </c:pt>
                <c:pt idx="414">
                  <c:v>-7.653567603429505E-2</c:v>
                </c:pt>
                <c:pt idx="415">
                  <c:v>-7.653567603429505E-2</c:v>
                </c:pt>
                <c:pt idx="416">
                  <c:v>-7.653567603429505E-2</c:v>
                </c:pt>
                <c:pt idx="417">
                  <c:v>-8.2896756940664132E-2</c:v>
                </c:pt>
                <c:pt idx="418">
                  <c:v>-7.653567603429505E-2</c:v>
                </c:pt>
                <c:pt idx="419">
                  <c:v>-7.653567603429505E-2</c:v>
                </c:pt>
                <c:pt idx="420">
                  <c:v>-8.2896756940664132E-2</c:v>
                </c:pt>
                <c:pt idx="421">
                  <c:v>-7.653567603429505E-2</c:v>
                </c:pt>
                <c:pt idx="422">
                  <c:v>-7.653567603429505E-2</c:v>
                </c:pt>
                <c:pt idx="423">
                  <c:v>-8.2896756940664132E-2</c:v>
                </c:pt>
                <c:pt idx="424">
                  <c:v>-8.2896756940664132E-2</c:v>
                </c:pt>
                <c:pt idx="425">
                  <c:v>-8.2896756940664132E-2</c:v>
                </c:pt>
                <c:pt idx="426">
                  <c:v>-7.653567603429505E-2</c:v>
                </c:pt>
                <c:pt idx="427">
                  <c:v>-7.653567603429505E-2</c:v>
                </c:pt>
                <c:pt idx="428">
                  <c:v>-7.653567603429505E-2</c:v>
                </c:pt>
                <c:pt idx="429">
                  <c:v>-8.2896756940664132E-2</c:v>
                </c:pt>
                <c:pt idx="430">
                  <c:v>-7.653567603429505E-2</c:v>
                </c:pt>
                <c:pt idx="431">
                  <c:v>-8.2896756940664132E-2</c:v>
                </c:pt>
                <c:pt idx="432">
                  <c:v>-8.2896756940664132E-2</c:v>
                </c:pt>
                <c:pt idx="433">
                  <c:v>-7.653567603429505E-2</c:v>
                </c:pt>
                <c:pt idx="434">
                  <c:v>-7.653567603429505E-2</c:v>
                </c:pt>
                <c:pt idx="435">
                  <c:v>-8.2896756940664132E-2</c:v>
                </c:pt>
                <c:pt idx="436">
                  <c:v>-8.2896756940664132E-2</c:v>
                </c:pt>
                <c:pt idx="437">
                  <c:v>-7.653567603429505E-2</c:v>
                </c:pt>
                <c:pt idx="438">
                  <c:v>-8.2896756940664132E-2</c:v>
                </c:pt>
                <c:pt idx="439">
                  <c:v>-8.2896756940664132E-2</c:v>
                </c:pt>
                <c:pt idx="440">
                  <c:v>-7.653567603429505E-2</c:v>
                </c:pt>
                <c:pt idx="441">
                  <c:v>-8.2896756940664132E-2</c:v>
                </c:pt>
                <c:pt idx="442">
                  <c:v>-7.653567603429505E-2</c:v>
                </c:pt>
                <c:pt idx="443">
                  <c:v>-8.2896756940664132E-2</c:v>
                </c:pt>
                <c:pt idx="444">
                  <c:v>-8.2896756940664132E-2</c:v>
                </c:pt>
                <c:pt idx="445">
                  <c:v>-7.653567603429505E-2</c:v>
                </c:pt>
                <c:pt idx="446">
                  <c:v>-8.2896756940664132E-2</c:v>
                </c:pt>
                <c:pt idx="447">
                  <c:v>-8.2896756940664132E-2</c:v>
                </c:pt>
                <c:pt idx="448">
                  <c:v>-8.2896756940664132E-2</c:v>
                </c:pt>
                <c:pt idx="449">
                  <c:v>-7.653567603429505E-2</c:v>
                </c:pt>
                <c:pt idx="450">
                  <c:v>-7.653567603429505E-2</c:v>
                </c:pt>
                <c:pt idx="451">
                  <c:v>-7.653567603429505E-2</c:v>
                </c:pt>
                <c:pt idx="452">
                  <c:v>-7.653567603429505E-2</c:v>
                </c:pt>
                <c:pt idx="453">
                  <c:v>-8.2896756940664132E-2</c:v>
                </c:pt>
                <c:pt idx="454">
                  <c:v>-8.2896756940664132E-2</c:v>
                </c:pt>
                <c:pt idx="455">
                  <c:v>-8.2896756940664132E-2</c:v>
                </c:pt>
                <c:pt idx="456">
                  <c:v>-8.2896756940664132E-2</c:v>
                </c:pt>
                <c:pt idx="457">
                  <c:v>-8.2896756940664132E-2</c:v>
                </c:pt>
                <c:pt idx="458">
                  <c:v>-8.2896756940664132E-2</c:v>
                </c:pt>
                <c:pt idx="459">
                  <c:v>-8.2896756940664132E-2</c:v>
                </c:pt>
                <c:pt idx="460">
                  <c:v>-8.2896756940664132E-2</c:v>
                </c:pt>
                <c:pt idx="461">
                  <c:v>-8.2896756940664132E-2</c:v>
                </c:pt>
                <c:pt idx="462">
                  <c:v>-7.653567603429505E-2</c:v>
                </c:pt>
                <c:pt idx="463">
                  <c:v>-8.2896756940664132E-2</c:v>
                </c:pt>
                <c:pt idx="464">
                  <c:v>-7.653567603429505E-2</c:v>
                </c:pt>
                <c:pt idx="465">
                  <c:v>-8.2896756940664132E-2</c:v>
                </c:pt>
                <c:pt idx="466">
                  <c:v>-8.2896756940664132E-2</c:v>
                </c:pt>
                <c:pt idx="467">
                  <c:v>-7.653567603429505E-2</c:v>
                </c:pt>
                <c:pt idx="468">
                  <c:v>-7.653567603429505E-2</c:v>
                </c:pt>
                <c:pt idx="469">
                  <c:v>-8.2896756940664132E-2</c:v>
                </c:pt>
                <c:pt idx="470">
                  <c:v>-7.653567603429505E-2</c:v>
                </c:pt>
                <c:pt idx="471">
                  <c:v>-8.2896756940664132E-2</c:v>
                </c:pt>
                <c:pt idx="472">
                  <c:v>-7.653567603429505E-2</c:v>
                </c:pt>
                <c:pt idx="473">
                  <c:v>-7.653567603429505E-2</c:v>
                </c:pt>
                <c:pt idx="474">
                  <c:v>-8.2896756940664132E-2</c:v>
                </c:pt>
                <c:pt idx="475">
                  <c:v>-8.2896756940664132E-2</c:v>
                </c:pt>
                <c:pt idx="476">
                  <c:v>-8.2896756940664132E-2</c:v>
                </c:pt>
                <c:pt idx="477">
                  <c:v>-8.2896756940664132E-2</c:v>
                </c:pt>
                <c:pt idx="478">
                  <c:v>-8.2896756940664132E-2</c:v>
                </c:pt>
                <c:pt idx="479">
                  <c:v>-8.2896756940664132E-2</c:v>
                </c:pt>
                <c:pt idx="480">
                  <c:v>-8.2896756940664132E-2</c:v>
                </c:pt>
                <c:pt idx="481">
                  <c:v>-8.2896756940664132E-2</c:v>
                </c:pt>
                <c:pt idx="482">
                  <c:v>-8.2896756940664132E-2</c:v>
                </c:pt>
                <c:pt idx="483">
                  <c:v>-8.2896756940664132E-2</c:v>
                </c:pt>
                <c:pt idx="484">
                  <c:v>-8.2896756940664132E-2</c:v>
                </c:pt>
                <c:pt idx="485">
                  <c:v>-8.2896756940664132E-2</c:v>
                </c:pt>
                <c:pt idx="486">
                  <c:v>-8.2896756940664132E-2</c:v>
                </c:pt>
                <c:pt idx="487">
                  <c:v>-8.2896756940664132E-2</c:v>
                </c:pt>
                <c:pt idx="488">
                  <c:v>-8.2896756940664132E-2</c:v>
                </c:pt>
                <c:pt idx="489">
                  <c:v>-8.2896756940664132E-2</c:v>
                </c:pt>
                <c:pt idx="490">
                  <c:v>-8.2896756940664132E-2</c:v>
                </c:pt>
                <c:pt idx="491">
                  <c:v>-8.2896756940664132E-2</c:v>
                </c:pt>
                <c:pt idx="492">
                  <c:v>-8.2896756940664132E-2</c:v>
                </c:pt>
                <c:pt idx="493">
                  <c:v>-7.653567603429505E-2</c:v>
                </c:pt>
                <c:pt idx="494">
                  <c:v>-8.2896756940664132E-2</c:v>
                </c:pt>
                <c:pt idx="495">
                  <c:v>-8.2896756940664132E-2</c:v>
                </c:pt>
                <c:pt idx="496">
                  <c:v>-8.2896756940664132E-2</c:v>
                </c:pt>
                <c:pt idx="497">
                  <c:v>-8.2896756940664132E-2</c:v>
                </c:pt>
                <c:pt idx="498">
                  <c:v>-8.2896756940664132E-2</c:v>
                </c:pt>
                <c:pt idx="499">
                  <c:v>-8.2896756940664132E-2</c:v>
                </c:pt>
                <c:pt idx="500">
                  <c:v>-8.2896756940664132E-2</c:v>
                </c:pt>
                <c:pt idx="501">
                  <c:v>-8.2896756940664132E-2</c:v>
                </c:pt>
                <c:pt idx="502">
                  <c:v>-8.2896756940664132E-2</c:v>
                </c:pt>
                <c:pt idx="503">
                  <c:v>-8.2896756940664132E-2</c:v>
                </c:pt>
                <c:pt idx="504">
                  <c:v>-8.2896756940664132E-2</c:v>
                </c:pt>
                <c:pt idx="505">
                  <c:v>-8.2896756940664132E-2</c:v>
                </c:pt>
                <c:pt idx="506">
                  <c:v>-8.2896756940664132E-2</c:v>
                </c:pt>
                <c:pt idx="507">
                  <c:v>-8.2896756940664132E-2</c:v>
                </c:pt>
                <c:pt idx="508">
                  <c:v>-8.2896756940664132E-2</c:v>
                </c:pt>
                <c:pt idx="509">
                  <c:v>-8.2896756940664132E-2</c:v>
                </c:pt>
                <c:pt idx="510">
                  <c:v>-7.653567603429505E-2</c:v>
                </c:pt>
                <c:pt idx="511">
                  <c:v>-8.2896756940664132E-2</c:v>
                </c:pt>
                <c:pt idx="512">
                  <c:v>-8.2896756940664132E-2</c:v>
                </c:pt>
                <c:pt idx="513">
                  <c:v>-8.2896756940664132E-2</c:v>
                </c:pt>
                <c:pt idx="514">
                  <c:v>-8.2896756940664132E-2</c:v>
                </c:pt>
                <c:pt idx="515">
                  <c:v>-8.2896756940664132E-2</c:v>
                </c:pt>
                <c:pt idx="516">
                  <c:v>-8.2896756940664132E-2</c:v>
                </c:pt>
                <c:pt idx="517">
                  <c:v>-8.2896756940664132E-2</c:v>
                </c:pt>
                <c:pt idx="518">
                  <c:v>-8.2896756940664132E-2</c:v>
                </c:pt>
                <c:pt idx="519">
                  <c:v>-7.653567603429505E-2</c:v>
                </c:pt>
                <c:pt idx="520">
                  <c:v>-7.653567603429505E-2</c:v>
                </c:pt>
                <c:pt idx="521">
                  <c:v>-7.653567603429505E-2</c:v>
                </c:pt>
                <c:pt idx="522">
                  <c:v>-8.2896756940664132E-2</c:v>
                </c:pt>
                <c:pt idx="523">
                  <c:v>-8.2896756940664132E-2</c:v>
                </c:pt>
                <c:pt idx="524">
                  <c:v>-7.653567603429505E-2</c:v>
                </c:pt>
                <c:pt idx="525">
                  <c:v>-7.653567603429505E-2</c:v>
                </c:pt>
                <c:pt idx="526">
                  <c:v>-8.2896756940664132E-2</c:v>
                </c:pt>
                <c:pt idx="527">
                  <c:v>-7.653567603429505E-2</c:v>
                </c:pt>
                <c:pt idx="528">
                  <c:v>-7.653567603429505E-2</c:v>
                </c:pt>
                <c:pt idx="529">
                  <c:v>-7.653567603429505E-2</c:v>
                </c:pt>
                <c:pt idx="530">
                  <c:v>-7.653567603429505E-2</c:v>
                </c:pt>
                <c:pt idx="531">
                  <c:v>-7.653567603429505E-2</c:v>
                </c:pt>
                <c:pt idx="532">
                  <c:v>-7.653567603429505E-2</c:v>
                </c:pt>
                <c:pt idx="533">
                  <c:v>-7.653567603429505E-2</c:v>
                </c:pt>
                <c:pt idx="534">
                  <c:v>-7.653567603429505E-2</c:v>
                </c:pt>
                <c:pt idx="535">
                  <c:v>-7.653567603429505E-2</c:v>
                </c:pt>
                <c:pt idx="536">
                  <c:v>-7.653567603429505E-2</c:v>
                </c:pt>
                <c:pt idx="537">
                  <c:v>-7.653567603429505E-2</c:v>
                </c:pt>
                <c:pt idx="538">
                  <c:v>-7.653567603429505E-2</c:v>
                </c:pt>
                <c:pt idx="539">
                  <c:v>-7.653567603429505E-2</c:v>
                </c:pt>
                <c:pt idx="540">
                  <c:v>-7.653567603429505E-2</c:v>
                </c:pt>
                <c:pt idx="541">
                  <c:v>-7.653567603429505E-2</c:v>
                </c:pt>
                <c:pt idx="542">
                  <c:v>-7.653567603429505E-2</c:v>
                </c:pt>
                <c:pt idx="543">
                  <c:v>-7.653567603429505E-2</c:v>
                </c:pt>
                <c:pt idx="544">
                  <c:v>-7.653567603429505E-2</c:v>
                </c:pt>
                <c:pt idx="545">
                  <c:v>-7.653567603429505E-2</c:v>
                </c:pt>
                <c:pt idx="546">
                  <c:v>-7.653567603429505E-2</c:v>
                </c:pt>
                <c:pt idx="547">
                  <c:v>-7.653567603429505E-2</c:v>
                </c:pt>
                <c:pt idx="548">
                  <c:v>-7.653567603429505E-2</c:v>
                </c:pt>
                <c:pt idx="549">
                  <c:v>-7.653567603429505E-2</c:v>
                </c:pt>
                <c:pt idx="550">
                  <c:v>-7.653567603429505E-2</c:v>
                </c:pt>
                <c:pt idx="551">
                  <c:v>-8.2896756940664132E-2</c:v>
                </c:pt>
                <c:pt idx="552">
                  <c:v>-7.653567603429505E-2</c:v>
                </c:pt>
                <c:pt idx="553">
                  <c:v>-7.653567603429505E-2</c:v>
                </c:pt>
                <c:pt idx="554">
                  <c:v>-7.653567603429505E-2</c:v>
                </c:pt>
                <c:pt idx="555">
                  <c:v>-7.653567603429505E-2</c:v>
                </c:pt>
                <c:pt idx="556">
                  <c:v>-7.653567603429505E-2</c:v>
                </c:pt>
                <c:pt idx="557">
                  <c:v>-7.653567603429505E-2</c:v>
                </c:pt>
                <c:pt idx="558">
                  <c:v>-7.653567603429505E-2</c:v>
                </c:pt>
                <c:pt idx="559">
                  <c:v>-7.653567603429505E-2</c:v>
                </c:pt>
                <c:pt idx="560">
                  <c:v>-7.653567603429505E-2</c:v>
                </c:pt>
                <c:pt idx="561">
                  <c:v>-8.2896756940664132E-2</c:v>
                </c:pt>
                <c:pt idx="562">
                  <c:v>-7.653567603429505E-2</c:v>
                </c:pt>
                <c:pt idx="563">
                  <c:v>-7.653567603429505E-2</c:v>
                </c:pt>
                <c:pt idx="564">
                  <c:v>-7.653567603429505E-2</c:v>
                </c:pt>
                <c:pt idx="565">
                  <c:v>-7.653567603429505E-2</c:v>
                </c:pt>
                <c:pt idx="566">
                  <c:v>-8.2896756940664132E-2</c:v>
                </c:pt>
                <c:pt idx="567">
                  <c:v>-8.2896756940664132E-2</c:v>
                </c:pt>
                <c:pt idx="568">
                  <c:v>-7.653567603429505E-2</c:v>
                </c:pt>
                <c:pt idx="569">
                  <c:v>-7.653567603429505E-2</c:v>
                </c:pt>
                <c:pt idx="570">
                  <c:v>-7.653567603429505E-2</c:v>
                </c:pt>
                <c:pt idx="571">
                  <c:v>-7.653567603429505E-2</c:v>
                </c:pt>
                <c:pt idx="572">
                  <c:v>-7.653567603429505E-2</c:v>
                </c:pt>
                <c:pt idx="573">
                  <c:v>-7.0172526707947741E-2</c:v>
                </c:pt>
                <c:pt idx="574">
                  <c:v>-7.653567603429505E-2</c:v>
                </c:pt>
                <c:pt idx="575">
                  <c:v>-7.653567603429505E-2</c:v>
                </c:pt>
                <c:pt idx="576">
                  <c:v>-7.653567603429505E-2</c:v>
                </c:pt>
                <c:pt idx="577">
                  <c:v>-7.653567603429505E-2</c:v>
                </c:pt>
                <c:pt idx="578">
                  <c:v>-7.653567603429505E-2</c:v>
                </c:pt>
                <c:pt idx="579">
                  <c:v>-7.653567603429505E-2</c:v>
                </c:pt>
                <c:pt idx="580">
                  <c:v>-7.653567603429505E-2</c:v>
                </c:pt>
                <c:pt idx="581">
                  <c:v>-7.653567603429505E-2</c:v>
                </c:pt>
                <c:pt idx="582">
                  <c:v>-7.653567603429505E-2</c:v>
                </c:pt>
                <c:pt idx="583">
                  <c:v>-7.653567603429505E-2</c:v>
                </c:pt>
                <c:pt idx="584">
                  <c:v>-6.3809928960261303E-2</c:v>
                </c:pt>
                <c:pt idx="585">
                  <c:v>-6.3809928960261303E-2</c:v>
                </c:pt>
                <c:pt idx="586">
                  <c:v>-5.744712437057703E-2</c:v>
                </c:pt>
                <c:pt idx="587">
                  <c:v>-6.3809928960261303E-2</c:v>
                </c:pt>
                <c:pt idx="588">
                  <c:v>-5.744712437057703E-2</c:v>
                </c:pt>
                <c:pt idx="589">
                  <c:v>-6.3809928960261303E-2</c:v>
                </c:pt>
                <c:pt idx="590">
                  <c:v>-6.3809928960261303E-2</c:v>
                </c:pt>
                <c:pt idx="591">
                  <c:v>-6.3809928960261303E-2</c:v>
                </c:pt>
                <c:pt idx="592">
                  <c:v>-6.3809928960261303E-2</c:v>
                </c:pt>
                <c:pt idx="593">
                  <c:v>-6.3809928960261303E-2</c:v>
                </c:pt>
                <c:pt idx="594">
                  <c:v>-6.3809928960261303E-2</c:v>
                </c:pt>
                <c:pt idx="595">
                  <c:v>-5.744712437057703E-2</c:v>
                </c:pt>
                <c:pt idx="596">
                  <c:v>-6.3809928960261303E-2</c:v>
                </c:pt>
                <c:pt idx="597">
                  <c:v>-6.3809928960261303E-2</c:v>
                </c:pt>
                <c:pt idx="598">
                  <c:v>-6.3809928960261303E-2</c:v>
                </c:pt>
                <c:pt idx="599">
                  <c:v>-6.3809928960261303E-2</c:v>
                </c:pt>
                <c:pt idx="600">
                  <c:v>-6.3809928960261303E-2</c:v>
                </c:pt>
                <c:pt idx="601">
                  <c:v>-5.744712437057703E-2</c:v>
                </c:pt>
                <c:pt idx="602">
                  <c:v>-6.3809928960261303E-2</c:v>
                </c:pt>
                <c:pt idx="603">
                  <c:v>-6.3809928960261303E-2</c:v>
                </c:pt>
                <c:pt idx="604">
                  <c:v>-6.3809928960261303E-2</c:v>
                </c:pt>
                <c:pt idx="605">
                  <c:v>-7.653567603429505E-2</c:v>
                </c:pt>
                <c:pt idx="606">
                  <c:v>-7.653567603429505E-2</c:v>
                </c:pt>
                <c:pt idx="607">
                  <c:v>-7.653567603429505E-2</c:v>
                </c:pt>
                <c:pt idx="608">
                  <c:v>-7.653567603429505E-2</c:v>
                </c:pt>
                <c:pt idx="609">
                  <c:v>-7.653567603429505E-2</c:v>
                </c:pt>
                <c:pt idx="610">
                  <c:v>-7.653567603429505E-2</c:v>
                </c:pt>
                <c:pt idx="611">
                  <c:v>-7.653567603429505E-2</c:v>
                </c:pt>
                <c:pt idx="612">
                  <c:v>-8.2896756940664132E-2</c:v>
                </c:pt>
                <c:pt idx="613">
                  <c:v>-7.653567603429505E-2</c:v>
                </c:pt>
                <c:pt idx="614">
                  <c:v>-7.653567603429505E-2</c:v>
                </c:pt>
                <c:pt idx="615">
                  <c:v>-8.2896756940664132E-2</c:v>
                </c:pt>
                <c:pt idx="616">
                  <c:v>-8.2896756940664132E-2</c:v>
                </c:pt>
                <c:pt idx="617">
                  <c:v>-7.653567603429505E-2</c:v>
                </c:pt>
                <c:pt idx="618">
                  <c:v>-7.653567603429505E-2</c:v>
                </c:pt>
                <c:pt idx="619">
                  <c:v>-7.653567603429505E-2</c:v>
                </c:pt>
                <c:pt idx="620">
                  <c:v>-7.653567603429505E-2</c:v>
                </c:pt>
                <c:pt idx="621">
                  <c:v>-7.653567603429505E-2</c:v>
                </c:pt>
                <c:pt idx="622">
                  <c:v>-7.653567603429505E-2</c:v>
                </c:pt>
                <c:pt idx="623">
                  <c:v>-7.653567603429505E-2</c:v>
                </c:pt>
                <c:pt idx="624">
                  <c:v>-7.653567603429505E-2</c:v>
                </c:pt>
                <c:pt idx="625">
                  <c:v>-7.653567603429505E-2</c:v>
                </c:pt>
                <c:pt idx="626">
                  <c:v>-7.653567603429505E-2</c:v>
                </c:pt>
                <c:pt idx="627">
                  <c:v>-7.653567603429505E-2</c:v>
                </c:pt>
                <c:pt idx="628">
                  <c:v>-7.653567603429505E-2</c:v>
                </c:pt>
                <c:pt idx="629">
                  <c:v>-7.653567603429505E-2</c:v>
                </c:pt>
                <c:pt idx="630">
                  <c:v>-7.653567603429505E-2</c:v>
                </c:pt>
                <c:pt idx="631">
                  <c:v>-7.653567603429505E-2</c:v>
                </c:pt>
                <c:pt idx="632">
                  <c:v>-7.653567603429505E-2</c:v>
                </c:pt>
                <c:pt idx="633">
                  <c:v>-7.653567603429505E-2</c:v>
                </c:pt>
                <c:pt idx="634">
                  <c:v>-7.653567603429505E-2</c:v>
                </c:pt>
                <c:pt idx="635">
                  <c:v>-7.653567603429505E-2</c:v>
                </c:pt>
                <c:pt idx="636">
                  <c:v>-7.653567603429505E-2</c:v>
                </c:pt>
                <c:pt idx="637">
                  <c:v>-7.653567603429505E-2</c:v>
                </c:pt>
                <c:pt idx="638">
                  <c:v>-7.653567603429505E-2</c:v>
                </c:pt>
                <c:pt idx="639">
                  <c:v>-7.653567603429505E-2</c:v>
                </c:pt>
                <c:pt idx="640">
                  <c:v>-7.653567603429505E-2</c:v>
                </c:pt>
                <c:pt idx="641">
                  <c:v>4.886200935628743</c:v>
                </c:pt>
                <c:pt idx="642">
                  <c:v>4.8989217184948286</c:v>
                </c:pt>
                <c:pt idx="643">
                  <c:v>4.886200935628743</c:v>
                </c:pt>
                <c:pt idx="644">
                  <c:v>4.886200935628743</c:v>
                </c:pt>
                <c:pt idx="645">
                  <c:v>4.886200935628743</c:v>
                </c:pt>
                <c:pt idx="646">
                  <c:v>4.9307409124931949</c:v>
                </c:pt>
                <c:pt idx="647">
                  <c:v>5.0707108924197062</c:v>
                </c:pt>
                <c:pt idx="648">
                  <c:v>5.217051605879151</c:v>
                </c:pt>
                <c:pt idx="649">
                  <c:v>5.5330510206859014</c:v>
                </c:pt>
                <c:pt idx="650">
                  <c:v>5.8851098904463797</c:v>
                </c:pt>
                <c:pt idx="651">
                  <c:v>6.2604936428279796</c:v>
                </c:pt>
                <c:pt idx="652">
                  <c:v>6.6719368501633092</c:v>
                </c:pt>
                <c:pt idx="653">
                  <c:v>7.0155289874795859</c:v>
                </c:pt>
                <c:pt idx="654">
                  <c:v>7.2678762248230804</c:v>
                </c:pt>
                <c:pt idx="655">
                  <c:v>7.5308413513881325</c:v>
                </c:pt>
                <c:pt idx="656">
                  <c:v>7.6835596931137733</c:v>
                </c:pt>
                <c:pt idx="657">
                  <c:v>7.8086991017964076</c:v>
                </c:pt>
                <c:pt idx="658">
                  <c:v>7.9083969447468698</c:v>
                </c:pt>
                <c:pt idx="659">
                  <c:v>7.9359758777898746</c:v>
                </c:pt>
                <c:pt idx="660">
                  <c:v>7.9889963765650513</c:v>
                </c:pt>
                <c:pt idx="661">
                  <c:v>7.9889963765650513</c:v>
                </c:pt>
                <c:pt idx="662">
                  <c:v>7.9825842746325524</c:v>
                </c:pt>
                <c:pt idx="663">
                  <c:v>7.9741037527218293</c:v>
                </c:pt>
                <c:pt idx="664">
                  <c:v>7.9741037527218293</c:v>
                </c:pt>
                <c:pt idx="665">
                  <c:v>7.9741037527218293</c:v>
                </c:pt>
                <c:pt idx="666">
                  <c:v>7.9741037527218293</c:v>
                </c:pt>
                <c:pt idx="667">
                  <c:v>7.9741037527218293</c:v>
                </c:pt>
                <c:pt idx="668">
                  <c:v>7.9741037527218293</c:v>
                </c:pt>
                <c:pt idx="669">
                  <c:v>7.9741037527218293</c:v>
                </c:pt>
                <c:pt idx="670">
                  <c:v>7.9677605981219388</c:v>
                </c:pt>
                <c:pt idx="671">
                  <c:v>7.9741037527218293</c:v>
                </c:pt>
                <c:pt idx="672">
                  <c:v>7.9741037527218293</c:v>
                </c:pt>
                <c:pt idx="673">
                  <c:v>7.9741037527218293</c:v>
                </c:pt>
                <c:pt idx="674">
                  <c:v>7.9677605981219388</c:v>
                </c:pt>
                <c:pt idx="675">
                  <c:v>7.9741037527218293</c:v>
                </c:pt>
                <c:pt idx="676">
                  <c:v>7.9741037527218293</c:v>
                </c:pt>
                <c:pt idx="677">
                  <c:v>7.9677605981219388</c:v>
                </c:pt>
                <c:pt idx="678">
                  <c:v>7.9741037527218293</c:v>
                </c:pt>
                <c:pt idx="679">
                  <c:v>7.9677605981219388</c:v>
                </c:pt>
                <c:pt idx="680">
                  <c:v>7.9677605981219388</c:v>
                </c:pt>
                <c:pt idx="681">
                  <c:v>7.9677605981219388</c:v>
                </c:pt>
                <c:pt idx="682">
                  <c:v>7.9677605981219388</c:v>
                </c:pt>
                <c:pt idx="683">
                  <c:v>7.9741037527218293</c:v>
                </c:pt>
                <c:pt idx="684">
                  <c:v>7.9741037527218293</c:v>
                </c:pt>
                <c:pt idx="685">
                  <c:v>7.9741037527218293</c:v>
                </c:pt>
                <c:pt idx="686">
                  <c:v>7.9741037527218293</c:v>
                </c:pt>
                <c:pt idx="687">
                  <c:v>7.9741037527218293</c:v>
                </c:pt>
                <c:pt idx="688">
                  <c:v>7.9741037527218293</c:v>
                </c:pt>
                <c:pt idx="689">
                  <c:v>7.9741037527218293</c:v>
                </c:pt>
                <c:pt idx="690">
                  <c:v>7.9741037527218293</c:v>
                </c:pt>
                <c:pt idx="691">
                  <c:v>7.9677605981219388</c:v>
                </c:pt>
                <c:pt idx="692">
                  <c:v>7.9677605981219388</c:v>
                </c:pt>
                <c:pt idx="693">
                  <c:v>7.9677605981219388</c:v>
                </c:pt>
                <c:pt idx="694">
                  <c:v>7.9677605981219388</c:v>
                </c:pt>
                <c:pt idx="695">
                  <c:v>7.9677605981219388</c:v>
                </c:pt>
                <c:pt idx="696">
                  <c:v>7.9677605981219388</c:v>
                </c:pt>
                <c:pt idx="697">
                  <c:v>7.9677605981219388</c:v>
                </c:pt>
                <c:pt idx="698">
                  <c:v>7.9677605981219388</c:v>
                </c:pt>
                <c:pt idx="699">
                  <c:v>7.9677605981219388</c:v>
                </c:pt>
                <c:pt idx="700">
                  <c:v>7.9677605981219388</c:v>
                </c:pt>
                <c:pt idx="701">
                  <c:v>7.9677605981219388</c:v>
                </c:pt>
                <c:pt idx="702">
                  <c:v>7.9677605981219388</c:v>
                </c:pt>
                <c:pt idx="703">
                  <c:v>7.9677605981219388</c:v>
                </c:pt>
                <c:pt idx="704">
                  <c:v>7.9677605981219388</c:v>
                </c:pt>
                <c:pt idx="705">
                  <c:v>7.9677605981219388</c:v>
                </c:pt>
                <c:pt idx="706">
                  <c:v>7.9677605981219388</c:v>
                </c:pt>
                <c:pt idx="707">
                  <c:v>7.9677605981219388</c:v>
                </c:pt>
                <c:pt idx="708">
                  <c:v>7.9677605981219388</c:v>
                </c:pt>
                <c:pt idx="709">
                  <c:v>7.9677605981219388</c:v>
                </c:pt>
                <c:pt idx="710">
                  <c:v>7.9677605981219388</c:v>
                </c:pt>
                <c:pt idx="711">
                  <c:v>7.9677605981219388</c:v>
                </c:pt>
                <c:pt idx="712">
                  <c:v>7.9614174435220466</c:v>
                </c:pt>
                <c:pt idx="713">
                  <c:v>7.9614174435220466</c:v>
                </c:pt>
                <c:pt idx="714">
                  <c:v>7.9677605981219388</c:v>
                </c:pt>
                <c:pt idx="715">
                  <c:v>7.9677605981219388</c:v>
                </c:pt>
                <c:pt idx="716">
                  <c:v>7.9614174435220466</c:v>
                </c:pt>
                <c:pt idx="717">
                  <c:v>7.9614174435220466</c:v>
                </c:pt>
                <c:pt idx="718">
                  <c:v>7.9614174435220466</c:v>
                </c:pt>
                <c:pt idx="719">
                  <c:v>7.9614174435220466</c:v>
                </c:pt>
                <c:pt idx="720">
                  <c:v>7.9614174435220466</c:v>
                </c:pt>
                <c:pt idx="721">
                  <c:v>7.9614174435220466</c:v>
                </c:pt>
                <c:pt idx="722">
                  <c:v>7.9614174435220466</c:v>
                </c:pt>
                <c:pt idx="723">
                  <c:v>7.9614174435220466</c:v>
                </c:pt>
                <c:pt idx="724">
                  <c:v>7.9614174435220466</c:v>
                </c:pt>
                <c:pt idx="725">
                  <c:v>7.9614174435220466</c:v>
                </c:pt>
                <c:pt idx="726">
                  <c:v>7.9614174435220466</c:v>
                </c:pt>
                <c:pt idx="727">
                  <c:v>7.9614174435220466</c:v>
                </c:pt>
                <c:pt idx="728">
                  <c:v>7.9614174435220466</c:v>
                </c:pt>
                <c:pt idx="729">
                  <c:v>7.9614174435220466</c:v>
                </c:pt>
                <c:pt idx="730">
                  <c:v>7.9614174435220466</c:v>
                </c:pt>
                <c:pt idx="731">
                  <c:v>7.9614174435220466</c:v>
                </c:pt>
                <c:pt idx="732">
                  <c:v>7.9614174435220466</c:v>
                </c:pt>
                <c:pt idx="733">
                  <c:v>7.9550053415895476</c:v>
                </c:pt>
                <c:pt idx="734">
                  <c:v>7.9614174435220466</c:v>
                </c:pt>
                <c:pt idx="735">
                  <c:v>7.9614174435220466</c:v>
                </c:pt>
                <c:pt idx="736">
                  <c:v>7.9614174435220466</c:v>
                </c:pt>
                <c:pt idx="737">
                  <c:v>7.9614174435220466</c:v>
                </c:pt>
                <c:pt idx="738">
                  <c:v>7.9550053415895476</c:v>
                </c:pt>
                <c:pt idx="739">
                  <c:v>7.9614174435220466</c:v>
                </c:pt>
                <c:pt idx="740">
                  <c:v>7.9550053415895476</c:v>
                </c:pt>
                <c:pt idx="741">
                  <c:v>7.9614174435220466</c:v>
                </c:pt>
                <c:pt idx="742">
                  <c:v>7.9550053415895476</c:v>
                </c:pt>
                <c:pt idx="743">
                  <c:v>7.9550053415895476</c:v>
                </c:pt>
                <c:pt idx="744">
                  <c:v>7.9550053415895476</c:v>
                </c:pt>
                <c:pt idx="745">
                  <c:v>7.9550053415895476</c:v>
                </c:pt>
                <c:pt idx="746">
                  <c:v>7.9550053415895476</c:v>
                </c:pt>
                <c:pt idx="747">
                  <c:v>7.9550053415895476</c:v>
                </c:pt>
                <c:pt idx="748">
                  <c:v>7.9550053415895476</c:v>
                </c:pt>
                <c:pt idx="749">
                  <c:v>7.9550053415895476</c:v>
                </c:pt>
                <c:pt idx="750">
                  <c:v>7.9550053415895476</c:v>
                </c:pt>
                <c:pt idx="751">
                  <c:v>7.9550053415895476</c:v>
                </c:pt>
                <c:pt idx="752">
                  <c:v>7.9550053415895476</c:v>
                </c:pt>
                <c:pt idx="753">
                  <c:v>7.9550053415895476</c:v>
                </c:pt>
                <c:pt idx="754">
                  <c:v>7.9550053415895476</c:v>
                </c:pt>
                <c:pt idx="755">
                  <c:v>7.9550053415895476</c:v>
                </c:pt>
                <c:pt idx="756">
                  <c:v>7.9486621869896563</c:v>
                </c:pt>
                <c:pt idx="757">
                  <c:v>7.9550053415895476</c:v>
                </c:pt>
                <c:pt idx="758">
                  <c:v>7.9550053415895476</c:v>
                </c:pt>
                <c:pt idx="759">
                  <c:v>7.9550053415895476</c:v>
                </c:pt>
                <c:pt idx="760">
                  <c:v>7.9550053415895476</c:v>
                </c:pt>
                <c:pt idx="761">
                  <c:v>7.9550053415895476</c:v>
                </c:pt>
                <c:pt idx="762">
                  <c:v>7.9550053415895476</c:v>
                </c:pt>
                <c:pt idx="763">
                  <c:v>7.9550053415895476</c:v>
                </c:pt>
                <c:pt idx="764">
                  <c:v>7.9550053415895476</c:v>
                </c:pt>
                <c:pt idx="765">
                  <c:v>7.9550053415895476</c:v>
                </c:pt>
                <c:pt idx="766">
                  <c:v>7.9486621869896563</c:v>
                </c:pt>
                <c:pt idx="767">
                  <c:v>7.9550053415895476</c:v>
                </c:pt>
                <c:pt idx="768">
                  <c:v>7.9486621869896563</c:v>
                </c:pt>
                <c:pt idx="769">
                  <c:v>7.9550053415895476</c:v>
                </c:pt>
                <c:pt idx="770">
                  <c:v>7.9486621869896563</c:v>
                </c:pt>
                <c:pt idx="771">
                  <c:v>7.9550053415895476</c:v>
                </c:pt>
                <c:pt idx="772">
                  <c:v>7.9486621869896563</c:v>
                </c:pt>
                <c:pt idx="773">
                  <c:v>7.9486621869896563</c:v>
                </c:pt>
                <c:pt idx="774">
                  <c:v>7.9486621869896563</c:v>
                </c:pt>
                <c:pt idx="775">
                  <c:v>7.9486621869896563</c:v>
                </c:pt>
                <c:pt idx="776">
                  <c:v>7.9486621869896563</c:v>
                </c:pt>
                <c:pt idx="777">
                  <c:v>7.9486621869896563</c:v>
                </c:pt>
                <c:pt idx="778">
                  <c:v>7.9486621869896563</c:v>
                </c:pt>
                <c:pt idx="779">
                  <c:v>7.9486621869896563</c:v>
                </c:pt>
                <c:pt idx="780">
                  <c:v>7.9486621869896563</c:v>
                </c:pt>
                <c:pt idx="781">
                  <c:v>7.9486621869896563</c:v>
                </c:pt>
                <c:pt idx="782">
                  <c:v>7.9486621869896563</c:v>
                </c:pt>
                <c:pt idx="783">
                  <c:v>7.9486621869896563</c:v>
                </c:pt>
                <c:pt idx="784">
                  <c:v>7.9486621869896563</c:v>
                </c:pt>
                <c:pt idx="785">
                  <c:v>7.9486621869896563</c:v>
                </c:pt>
                <c:pt idx="786">
                  <c:v>7.9486621869896563</c:v>
                </c:pt>
                <c:pt idx="787">
                  <c:v>7.9486621869896563</c:v>
                </c:pt>
                <c:pt idx="788">
                  <c:v>7.9486621869896563</c:v>
                </c:pt>
                <c:pt idx="789">
                  <c:v>7.9486621869896563</c:v>
                </c:pt>
                <c:pt idx="790">
                  <c:v>7.9486621869896563</c:v>
                </c:pt>
                <c:pt idx="791">
                  <c:v>7.9486621869896563</c:v>
                </c:pt>
                <c:pt idx="792">
                  <c:v>7.9486621869896563</c:v>
                </c:pt>
                <c:pt idx="793">
                  <c:v>7.9486621869896563</c:v>
                </c:pt>
                <c:pt idx="794">
                  <c:v>7.9486621869896563</c:v>
                </c:pt>
                <c:pt idx="795">
                  <c:v>7.9486621869896563</c:v>
                </c:pt>
                <c:pt idx="796">
                  <c:v>7.9486621869896563</c:v>
                </c:pt>
                <c:pt idx="797">
                  <c:v>7.9486621869896563</c:v>
                </c:pt>
                <c:pt idx="798">
                  <c:v>7.9486621869896563</c:v>
                </c:pt>
                <c:pt idx="799">
                  <c:v>7.9486621869896563</c:v>
                </c:pt>
                <c:pt idx="800">
                  <c:v>7.9486621869896563</c:v>
                </c:pt>
                <c:pt idx="801">
                  <c:v>7.9486621869896563</c:v>
                </c:pt>
                <c:pt idx="802">
                  <c:v>7.9486621869896563</c:v>
                </c:pt>
                <c:pt idx="803">
                  <c:v>7.9486621869896563</c:v>
                </c:pt>
                <c:pt idx="804">
                  <c:v>7.9486621869896563</c:v>
                </c:pt>
                <c:pt idx="805">
                  <c:v>7.9486621869896563</c:v>
                </c:pt>
                <c:pt idx="806">
                  <c:v>7.9486621869896563</c:v>
                </c:pt>
                <c:pt idx="807">
                  <c:v>7.9486621869896563</c:v>
                </c:pt>
                <c:pt idx="808">
                  <c:v>7.9486621869896563</c:v>
                </c:pt>
                <c:pt idx="809">
                  <c:v>7.9486621869896563</c:v>
                </c:pt>
                <c:pt idx="810">
                  <c:v>7.9486621869896563</c:v>
                </c:pt>
                <c:pt idx="811">
                  <c:v>7.9486621869896563</c:v>
                </c:pt>
                <c:pt idx="812">
                  <c:v>7.9486621869896563</c:v>
                </c:pt>
                <c:pt idx="813">
                  <c:v>7.9486621869896563</c:v>
                </c:pt>
                <c:pt idx="814">
                  <c:v>7.9486621869896563</c:v>
                </c:pt>
                <c:pt idx="815">
                  <c:v>7.9486621869896563</c:v>
                </c:pt>
                <c:pt idx="816">
                  <c:v>7.9486621869896563</c:v>
                </c:pt>
                <c:pt idx="817">
                  <c:v>7.9486621869896563</c:v>
                </c:pt>
                <c:pt idx="818">
                  <c:v>7.9486621869896563</c:v>
                </c:pt>
                <c:pt idx="819">
                  <c:v>7.9486621869896563</c:v>
                </c:pt>
                <c:pt idx="820">
                  <c:v>7.9423190323897659</c:v>
                </c:pt>
                <c:pt idx="821">
                  <c:v>7.9423190323897659</c:v>
                </c:pt>
                <c:pt idx="822">
                  <c:v>7.9423190323897659</c:v>
                </c:pt>
                <c:pt idx="823">
                  <c:v>7.9423190323897659</c:v>
                </c:pt>
                <c:pt idx="824">
                  <c:v>7.9423190323897659</c:v>
                </c:pt>
                <c:pt idx="825">
                  <c:v>7.9423190323897659</c:v>
                </c:pt>
                <c:pt idx="826">
                  <c:v>7.9423190323897659</c:v>
                </c:pt>
                <c:pt idx="827">
                  <c:v>7.9423190323897659</c:v>
                </c:pt>
                <c:pt idx="828">
                  <c:v>7.9423190323897659</c:v>
                </c:pt>
                <c:pt idx="829">
                  <c:v>7.9423190323897659</c:v>
                </c:pt>
                <c:pt idx="830">
                  <c:v>7.9423190323897659</c:v>
                </c:pt>
                <c:pt idx="831">
                  <c:v>7.9423190323897659</c:v>
                </c:pt>
                <c:pt idx="832">
                  <c:v>7.9423190323897659</c:v>
                </c:pt>
                <c:pt idx="833">
                  <c:v>7.9423190323897659</c:v>
                </c:pt>
                <c:pt idx="834">
                  <c:v>7.9423190323897659</c:v>
                </c:pt>
                <c:pt idx="835">
                  <c:v>7.9423190323897659</c:v>
                </c:pt>
                <c:pt idx="836">
                  <c:v>7.9423190323897659</c:v>
                </c:pt>
                <c:pt idx="837">
                  <c:v>7.9423190323897659</c:v>
                </c:pt>
                <c:pt idx="838">
                  <c:v>7.9423190323897659</c:v>
                </c:pt>
                <c:pt idx="839">
                  <c:v>7.9423190323897659</c:v>
                </c:pt>
                <c:pt idx="840">
                  <c:v>7.9423190323897659</c:v>
                </c:pt>
                <c:pt idx="841">
                  <c:v>7.9423190323897659</c:v>
                </c:pt>
                <c:pt idx="842">
                  <c:v>7.9423190323897659</c:v>
                </c:pt>
                <c:pt idx="843">
                  <c:v>7.9423190323897659</c:v>
                </c:pt>
                <c:pt idx="844">
                  <c:v>7.9423190323897659</c:v>
                </c:pt>
                <c:pt idx="845">
                  <c:v>7.9423190323897659</c:v>
                </c:pt>
                <c:pt idx="846">
                  <c:v>7.9423190323897659</c:v>
                </c:pt>
                <c:pt idx="847">
                  <c:v>7.9423190323897659</c:v>
                </c:pt>
                <c:pt idx="848">
                  <c:v>7.9359758777898746</c:v>
                </c:pt>
                <c:pt idx="849">
                  <c:v>7.9423190323897659</c:v>
                </c:pt>
                <c:pt idx="850">
                  <c:v>7.9423190323897659</c:v>
                </c:pt>
                <c:pt idx="851">
                  <c:v>7.9423190323897659</c:v>
                </c:pt>
                <c:pt idx="852">
                  <c:v>7.9423190323897659</c:v>
                </c:pt>
                <c:pt idx="853">
                  <c:v>7.9423190323897659</c:v>
                </c:pt>
                <c:pt idx="854">
                  <c:v>7.9359758777898746</c:v>
                </c:pt>
                <c:pt idx="855">
                  <c:v>7.9423190323897659</c:v>
                </c:pt>
                <c:pt idx="856">
                  <c:v>7.9359758777898746</c:v>
                </c:pt>
                <c:pt idx="857">
                  <c:v>7.9423190323897659</c:v>
                </c:pt>
                <c:pt idx="858">
                  <c:v>7.9423190323897659</c:v>
                </c:pt>
                <c:pt idx="859">
                  <c:v>7.9359758777898746</c:v>
                </c:pt>
                <c:pt idx="860">
                  <c:v>7.9423190323897659</c:v>
                </c:pt>
                <c:pt idx="861">
                  <c:v>7.9359758777898746</c:v>
                </c:pt>
                <c:pt idx="862">
                  <c:v>7.9423190323897659</c:v>
                </c:pt>
                <c:pt idx="863">
                  <c:v>7.9423190323897659</c:v>
                </c:pt>
                <c:pt idx="864">
                  <c:v>7.9359758777898746</c:v>
                </c:pt>
                <c:pt idx="865">
                  <c:v>7.9359758777898746</c:v>
                </c:pt>
                <c:pt idx="866">
                  <c:v>7.9423190323897659</c:v>
                </c:pt>
                <c:pt idx="867">
                  <c:v>7.9359758777898746</c:v>
                </c:pt>
                <c:pt idx="868">
                  <c:v>7.9423190323897659</c:v>
                </c:pt>
                <c:pt idx="869">
                  <c:v>7.9423190323897659</c:v>
                </c:pt>
                <c:pt idx="870">
                  <c:v>7.9423190323897659</c:v>
                </c:pt>
                <c:pt idx="871">
                  <c:v>7.9423190323897659</c:v>
                </c:pt>
                <c:pt idx="872">
                  <c:v>7.9359758777898746</c:v>
                </c:pt>
                <c:pt idx="873">
                  <c:v>7.9423190323897659</c:v>
                </c:pt>
                <c:pt idx="874">
                  <c:v>7.9423190323897659</c:v>
                </c:pt>
                <c:pt idx="875">
                  <c:v>7.9423190323897659</c:v>
                </c:pt>
                <c:pt idx="876">
                  <c:v>7.9359758777898746</c:v>
                </c:pt>
                <c:pt idx="877">
                  <c:v>7.9423190323897659</c:v>
                </c:pt>
                <c:pt idx="878">
                  <c:v>7.9423190323897659</c:v>
                </c:pt>
                <c:pt idx="879">
                  <c:v>7.9359758777898746</c:v>
                </c:pt>
                <c:pt idx="880">
                  <c:v>7.9423190323897659</c:v>
                </c:pt>
                <c:pt idx="881">
                  <c:v>7.9359758777898746</c:v>
                </c:pt>
                <c:pt idx="882">
                  <c:v>7.9295637758573756</c:v>
                </c:pt>
                <c:pt idx="883">
                  <c:v>7.9295637758573756</c:v>
                </c:pt>
                <c:pt idx="884">
                  <c:v>7.9232206212574852</c:v>
                </c:pt>
                <c:pt idx="885">
                  <c:v>7.9232206212574852</c:v>
                </c:pt>
                <c:pt idx="886">
                  <c:v>7.9147400993467611</c:v>
                </c:pt>
                <c:pt idx="887">
                  <c:v>7.9147400993467611</c:v>
                </c:pt>
                <c:pt idx="888">
                  <c:v>7.9083969447468698</c:v>
                </c:pt>
                <c:pt idx="889">
                  <c:v>7.9083969447468698</c:v>
                </c:pt>
                <c:pt idx="890">
                  <c:v>7.9083969447468698</c:v>
                </c:pt>
                <c:pt idx="891">
                  <c:v>7.9083969447468698</c:v>
                </c:pt>
                <c:pt idx="892">
                  <c:v>7.9083969447468698</c:v>
                </c:pt>
                <c:pt idx="893">
                  <c:v>7.9019848428143709</c:v>
                </c:pt>
                <c:pt idx="894">
                  <c:v>7.9019848428143709</c:v>
                </c:pt>
                <c:pt idx="895">
                  <c:v>7.9019848428143709</c:v>
                </c:pt>
                <c:pt idx="896">
                  <c:v>7.9019848428143709</c:v>
                </c:pt>
                <c:pt idx="897">
                  <c:v>7.9019848428143709</c:v>
                </c:pt>
                <c:pt idx="898">
                  <c:v>7.8956416882144804</c:v>
                </c:pt>
                <c:pt idx="899">
                  <c:v>7.8956416882144804</c:v>
                </c:pt>
                <c:pt idx="900">
                  <c:v>7.8892985336145891</c:v>
                </c:pt>
                <c:pt idx="901">
                  <c:v>7.8892985336145891</c:v>
                </c:pt>
                <c:pt idx="902">
                  <c:v>7.8892985336145891</c:v>
                </c:pt>
                <c:pt idx="903">
                  <c:v>7.8892985336145891</c:v>
                </c:pt>
                <c:pt idx="904">
                  <c:v>7.8892985336145891</c:v>
                </c:pt>
                <c:pt idx="905">
                  <c:v>7.8892985336145891</c:v>
                </c:pt>
                <c:pt idx="906">
                  <c:v>7.8892985336145891</c:v>
                </c:pt>
                <c:pt idx="907">
                  <c:v>7.8892985336145891</c:v>
                </c:pt>
                <c:pt idx="908">
                  <c:v>7.8892985336145891</c:v>
                </c:pt>
                <c:pt idx="909">
                  <c:v>7.8892985336145891</c:v>
                </c:pt>
                <c:pt idx="910">
                  <c:v>7.8829553790146978</c:v>
                </c:pt>
                <c:pt idx="911">
                  <c:v>7.8829553790146978</c:v>
                </c:pt>
                <c:pt idx="912">
                  <c:v>7.8829553790146978</c:v>
                </c:pt>
                <c:pt idx="913">
                  <c:v>7.8892985336145891</c:v>
                </c:pt>
                <c:pt idx="914">
                  <c:v>7.8956416882144804</c:v>
                </c:pt>
                <c:pt idx="915">
                  <c:v>7.8956416882144804</c:v>
                </c:pt>
                <c:pt idx="916">
                  <c:v>7.8956416882144804</c:v>
                </c:pt>
                <c:pt idx="917">
                  <c:v>7.8956416882144804</c:v>
                </c:pt>
                <c:pt idx="918">
                  <c:v>7.9019848428143709</c:v>
                </c:pt>
                <c:pt idx="919">
                  <c:v>7.8956416882144804</c:v>
                </c:pt>
                <c:pt idx="920">
                  <c:v>7.8956416882144804</c:v>
                </c:pt>
                <c:pt idx="921">
                  <c:v>7.8956416882144804</c:v>
                </c:pt>
                <c:pt idx="922">
                  <c:v>7.8956416882144804</c:v>
                </c:pt>
                <c:pt idx="923">
                  <c:v>7.8892985336145891</c:v>
                </c:pt>
                <c:pt idx="924">
                  <c:v>7.8829553790146978</c:v>
                </c:pt>
                <c:pt idx="925">
                  <c:v>7.8829553790146978</c:v>
                </c:pt>
                <c:pt idx="926">
                  <c:v>7.8829553790146978</c:v>
                </c:pt>
                <c:pt idx="927">
                  <c:v>7.8829553790146978</c:v>
                </c:pt>
                <c:pt idx="928">
                  <c:v>7.8829553790146978</c:v>
                </c:pt>
                <c:pt idx="929">
                  <c:v>7.8829553790146978</c:v>
                </c:pt>
                <c:pt idx="930">
                  <c:v>7.8829553790146978</c:v>
                </c:pt>
                <c:pt idx="931">
                  <c:v>7.8829553790146978</c:v>
                </c:pt>
                <c:pt idx="932">
                  <c:v>7.8829553790146978</c:v>
                </c:pt>
                <c:pt idx="933">
                  <c:v>7.8765432770821997</c:v>
                </c:pt>
                <c:pt idx="934">
                  <c:v>7.8829553790146978</c:v>
                </c:pt>
                <c:pt idx="935">
                  <c:v>7.8829553790146978</c:v>
                </c:pt>
                <c:pt idx="936">
                  <c:v>7.8765432770821997</c:v>
                </c:pt>
                <c:pt idx="937">
                  <c:v>7.8829553790146978</c:v>
                </c:pt>
                <c:pt idx="938">
                  <c:v>7.8765432770821997</c:v>
                </c:pt>
                <c:pt idx="939">
                  <c:v>7.8765432770821997</c:v>
                </c:pt>
                <c:pt idx="940">
                  <c:v>7.8765432770821997</c:v>
                </c:pt>
                <c:pt idx="941">
                  <c:v>7.8765432770821997</c:v>
                </c:pt>
                <c:pt idx="942">
                  <c:v>7.8765432770821997</c:v>
                </c:pt>
                <c:pt idx="943">
                  <c:v>7.8829553790146978</c:v>
                </c:pt>
                <c:pt idx="944">
                  <c:v>7.8829553790146978</c:v>
                </c:pt>
                <c:pt idx="945">
                  <c:v>7.8765432770821997</c:v>
                </c:pt>
                <c:pt idx="946">
                  <c:v>7.8829553790146978</c:v>
                </c:pt>
                <c:pt idx="947">
                  <c:v>7.8829553790146978</c:v>
                </c:pt>
                <c:pt idx="948">
                  <c:v>7.8765432770821997</c:v>
                </c:pt>
                <c:pt idx="949">
                  <c:v>7.8765432770821997</c:v>
                </c:pt>
                <c:pt idx="950">
                  <c:v>7.8765432770821997</c:v>
                </c:pt>
                <c:pt idx="951">
                  <c:v>7.8765432770821997</c:v>
                </c:pt>
                <c:pt idx="952">
                  <c:v>7.8765432770821997</c:v>
                </c:pt>
                <c:pt idx="953">
                  <c:v>7.8765432770821997</c:v>
                </c:pt>
                <c:pt idx="954">
                  <c:v>7.8765432770821997</c:v>
                </c:pt>
                <c:pt idx="955">
                  <c:v>7.8765432770821997</c:v>
                </c:pt>
                <c:pt idx="956">
                  <c:v>7.8765432770821997</c:v>
                </c:pt>
                <c:pt idx="957">
                  <c:v>7.8765432770821997</c:v>
                </c:pt>
                <c:pt idx="958">
                  <c:v>7.8765432770821997</c:v>
                </c:pt>
                <c:pt idx="959">
                  <c:v>7.8765432770821997</c:v>
                </c:pt>
                <c:pt idx="960">
                  <c:v>7.8765432770821997</c:v>
                </c:pt>
                <c:pt idx="961">
                  <c:v>7.8765432770821997</c:v>
                </c:pt>
                <c:pt idx="962">
                  <c:v>7.8765432770821997</c:v>
                </c:pt>
                <c:pt idx="963">
                  <c:v>7.8702001224823084</c:v>
                </c:pt>
                <c:pt idx="964">
                  <c:v>7.8702001224823084</c:v>
                </c:pt>
                <c:pt idx="965">
                  <c:v>7.8702001224823084</c:v>
                </c:pt>
                <c:pt idx="966">
                  <c:v>7.8702001224823084</c:v>
                </c:pt>
                <c:pt idx="967">
                  <c:v>7.8702001224823084</c:v>
                </c:pt>
                <c:pt idx="968">
                  <c:v>7.8765432770821997</c:v>
                </c:pt>
                <c:pt idx="969">
                  <c:v>7.8765432770821997</c:v>
                </c:pt>
                <c:pt idx="970">
                  <c:v>7.8702001224823084</c:v>
                </c:pt>
                <c:pt idx="971">
                  <c:v>7.8702001224823084</c:v>
                </c:pt>
                <c:pt idx="972">
                  <c:v>7.8702001224823084</c:v>
                </c:pt>
                <c:pt idx="973">
                  <c:v>7.8702001224823084</c:v>
                </c:pt>
                <c:pt idx="974">
                  <c:v>7.8702001224823084</c:v>
                </c:pt>
                <c:pt idx="975">
                  <c:v>7.8702001224823084</c:v>
                </c:pt>
                <c:pt idx="976">
                  <c:v>7.8702001224823084</c:v>
                </c:pt>
                <c:pt idx="977">
                  <c:v>7.8702001224823084</c:v>
                </c:pt>
                <c:pt idx="978">
                  <c:v>7.8702001224823084</c:v>
                </c:pt>
                <c:pt idx="979">
                  <c:v>7.8702001224823084</c:v>
                </c:pt>
                <c:pt idx="980">
                  <c:v>7.8702001224823084</c:v>
                </c:pt>
                <c:pt idx="981">
                  <c:v>7.8702001224823084</c:v>
                </c:pt>
                <c:pt idx="982">
                  <c:v>7.8702001224823084</c:v>
                </c:pt>
                <c:pt idx="983">
                  <c:v>7.8765432770821997</c:v>
                </c:pt>
                <c:pt idx="984">
                  <c:v>7.8765432770821997</c:v>
                </c:pt>
                <c:pt idx="985">
                  <c:v>7.8765432770821997</c:v>
                </c:pt>
                <c:pt idx="986">
                  <c:v>7.8765432770821997</c:v>
                </c:pt>
                <c:pt idx="987">
                  <c:v>7.8765432770821997</c:v>
                </c:pt>
                <c:pt idx="988">
                  <c:v>7.8765432770821997</c:v>
                </c:pt>
                <c:pt idx="989">
                  <c:v>7.8765432770821997</c:v>
                </c:pt>
                <c:pt idx="990">
                  <c:v>7.8765432770821997</c:v>
                </c:pt>
                <c:pt idx="991">
                  <c:v>7.8765432770821997</c:v>
                </c:pt>
                <c:pt idx="992">
                  <c:v>7.8829553790146978</c:v>
                </c:pt>
                <c:pt idx="993">
                  <c:v>7.8829553790146978</c:v>
                </c:pt>
                <c:pt idx="994">
                  <c:v>7.8765432770821997</c:v>
                </c:pt>
                <c:pt idx="995">
                  <c:v>7.8829553790146978</c:v>
                </c:pt>
                <c:pt idx="996">
                  <c:v>7.8765432770821997</c:v>
                </c:pt>
                <c:pt idx="997">
                  <c:v>7.8829553790146978</c:v>
                </c:pt>
                <c:pt idx="998">
                  <c:v>7.8765432770821997</c:v>
                </c:pt>
                <c:pt idx="999">
                  <c:v>7.8765432770821997</c:v>
                </c:pt>
                <c:pt idx="1000">
                  <c:v>7.8765432770821997</c:v>
                </c:pt>
                <c:pt idx="1001">
                  <c:v>7.8829553790146978</c:v>
                </c:pt>
                <c:pt idx="1002">
                  <c:v>7.8765432770821997</c:v>
                </c:pt>
                <c:pt idx="1003">
                  <c:v>7.8829553790146978</c:v>
                </c:pt>
                <c:pt idx="1004">
                  <c:v>7.8829553790146978</c:v>
                </c:pt>
                <c:pt idx="1005">
                  <c:v>7.8829553790146978</c:v>
                </c:pt>
                <c:pt idx="1006">
                  <c:v>7.8765432770821997</c:v>
                </c:pt>
                <c:pt idx="1007">
                  <c:v>7.8765432770821997</c:v>
                </c:pt>
                <c:pt idx="1008">
                  <c:v>7.8765432770821997</c:v>
                </c:pt>
                <c:pt idx="1009">
                  <c:v>7.8829553790146978</c:v>
                </c:pt>
                <c:pt idx="1010">
                  <c:v>7.8829553790146978</c:v>
                </c:pt>
                <c:pt idx="1011">
                  <c:v>7.8829553790146978</c:v>
                </c:pt>
                <c:pt idx="1012">
                  <c:v>7.8765432770821997</c:v>
                </c:pt>
                <c:pt idx="1013">
                  <c:v>7.8829553790146978</c:v>
                </c:pt>
                <c:pt idx="1014">
                  <c:v>7.8765432770821997</c:v>
                </c:pt>
                <c:pt idx="1015">
                  <c:v>7.8765432770821997</c:v>
                </c:pt>
                <c:pt idx="1016">
                  <c:v>7.8765432770821997</c:v>
                </c:pt>
                <c:pt idx="1017">
                  <c:v>7.8765432770821997</c:v>
                </c:pt>
                <c:pt idx="1018">
                  <c:v>7.8702001224823084</c:v>
                </c:pt>
                <c:pt idx="1019">
                  <c:v>7.8702001224823084</c:v>
                </c:pt>
                <c:pt idx="1020">
                  <c:v>7.8702001224823084</c:v>
                </c:pt>
                <c:pt idx="1021">
                  <c:v>7.8702001224823084</c:v>
                </c:pt>
                <c:pt idx="1022">
                  <c:v>7.8702001224823084</c:v>
                </c:pt>
                <c:pt idx="1023">
                  <c:v>7.8702001224823084</c:v>
                </c:pt>
                <c:pt idx="1024">
                  <c:v>7.8765432770821997</c:v>
                </c:pt>
                <c:pt idx="1025">
                  <c:v>7.8765432770821997</c:v>
                </c:pt>
                <c:pt idx="1026">
                  <c:v>7.8702001224823084</c:v>
                </c:pt>
                <c:pt idx="1027">
                  <c:v>7.8765432770821997</c:v>
                </c:pt>
                <c:pt idx="1028">
                  <c:v>7.8765432770821997</c:v>
                </c:pt>
                <c:pt idx="1029">
                  <c:v>7.8702001224823084</c:v>
                </c:pt>
                <c:pt idx="1030">
                  <c:v>7.8765432770821997</c:v>
                </c:pt>
                <c:pt idx="1031">
                  <c:v>7.8702001224823084</c:v>
                </c:pt>
                <c:pt idx="1032">
                  <c:v>7.8765432770821997</c:v>
                </c:pt>
                <c:pt idx="1033">
                  <c:v>7.8702001224823084</c:v>
                </c:pt>
                <c:pt idx="1034">
                  <c:v>7.8702001224823084</c:v>
                </c:pt>
                <c:pt idx="1035">
                  <c:v>7.8702001224823084</c:v>
                </c:pt>
                <c:pt idx="1036">
                  <c:v>7.8702001224823084</c:v>
                </c:pt>
                <c:pt idx="1037">
                  <c:v>7.8702001224823084</c:v>
                </c:pt>
                <c:pt idx="1038">
                  <c:v>7.8702001224823084</c:v>
                </c:pt>
                <c:pt idx="1039">
                  <c:v>7.8702001224823084</c:v>
                </c:pt>
                <c:pt idx="1040">
                  <c:v>7.8702001224823084</c:v>
                </c:pt>
                <c:pt idx="1041">
                  <c:v>7.8765432770821997</c:v>
                </c:pt>
                <c:pt idx="1042">
                  <c:v>7.8765432770821997</c:v>
                </c:pt>
                <c:pt idx="1043">
                  <c:v>7.8702001224823084</c:v>
                </c:pt>
                <c:pt idx="1044">
                  <c:v>7.8765432770821997</c:v>
                </c:pt>
                <c:pt idx="1045">
                  <c:v>7.8765432770821997</c:v>
                </c:pt>
                <c:pt idx="1046">
                  <c:v>7.8765432770821997</c:v>
                </c:pt>
                <c:pt idx="1047">
                  <c:v>7.8765432770821997</c:v>
                </c:pt>
                <c:pt idx="1048">
                  <c:v>7.8765432770821997</c:v>
                </c:pt>
                <c:pt idx="1049">
                  <c:v>7.8765432770821997</c:v>
                </c:pt>
                <c:pt idx="1050">
                  <c:v>7.8765432770821997</c:v>
                </c:pt>
                <c:pt idx="1051">
                  <c:v>7.8702001224823084</c:v>
                </c:pt>
                <c:pt idx="1052">
                  <c:v>7.8702001224823084</c:v>
                </c:pt>
                <c:pt idx="1053">
                  <c:v>7.8702001224823084</c:v>
                </c:pt>
                <c:pt idx="1054">
                  <c:v>7.8765432770821997</c:v>
                </c:pt>
                <c:pt idx="1055">
                  <c:v>7.8702001224823084</c:v>
                </c:pt>
                <c:pt idx="1056">
                  <c:v>7.8765432770821997</c:v>
                </c:pt>
                <c:pt idx="1057">
                  <c:v>7.8702001224823084</c:v>
                </c:pt>
                <c:pt idx="1058">
                  <c:v>7.8702001224823084</c:v>
                </c:pt>
                <c:pt idx="1059">
                  <c:v>7.8702001224823084</c:v>
                </c:pt>
                <c:pt idx="1060">
                  <c:v>7.8765432770821997</c:v>
                </c:pt>
                <c:pt idx="1061">
                  <c:v>7.8702001224823084</c:v>
                </c:pt>
                <c:pt idx="1062">
                  <c:v>7.8702001224823084</c:v>
                </c:pt>
                <c:pt idx="1063">
                  <c:v>7.8702001224823084</c:v>
                </c:pt>
                <c:pt idx="1064">
                  <c:v>7.8765432770821997</c:v>
                </c:pt>
                <c:pt idx="1065">
                  <c:v>7.8765432770821997</c:v>
                </c:pt>
                <c:pt idx="1066">
                  <c:v>7.8765432770821997</c:v>
                </c:pt>
                <c:pt idx="1067">
                  <c:v>7.8702001224823084</c:v>
                </c:pt>
                <c:pt idx="1068">
                  <c:v>7.8702001224823084</c:v>
                </c:pt>
                <c:pt idx="1069">
                  <c:v>7.8702001224823084</c:v>
                </c:pt>
                <c:pt idx="1070">
                  <c:v>7.8702001224823084</c:v>
                </c:pt>
                <c:pt idx="1071">
                  <c:v>7.8702001224823084</c:v>
                </c:pt>
                <c:pt idx="1072">
                  <c:v>7.8702001224823084</c:v>
                </c:pt>
                <c:pt idx="1073">
                  <c:v>7.8702001224823084</c:v>
                </c:pt>
                <c:pt idx="1074">
                  <c:v>7.8702001224823084</c:v>
                </c:pt>
                <c:pt idx="1075">
                  <c:v>7.8702001224823084</c:v>
                </c:pt>
                <c:pt idx="1076">
                  <c:v>7.8702001224823084</c:v>
                </c:pt>
                <c:pt idx="1077">
                  <c:v>7.8702001224823084</c:v>
                </c:pt>
                <c:pt idx="1078">
                  <c:v>7.8702001224823084</c:v>
                </c:pt>
                <c:pt idx="1079">
                  <c:v>7.8765432770821997</c:v>
                </c:pt>
                <c:pt idx="1080">
                  <c:v>7.8702001224823084</c:v>
                </c:pt>
                <c:pt idx="1081">
                  <c:v>7.8702001224823084</c:v>
                </c:pt>
                <c:pt idx="1082">
                  <c:v>7.8702001224823084</c:v>
                </c:pt>
                <c:pt idx="1083">
                  <c:v>7.8765432770821997</c:v>
                </c:pt>
                <c:pt idx="1084">
                  <c:v>7.8702001224823084</c:v>
                </c:pt>
                <c:pt idx="1085">
                  <c:v>7.8702001224823084</c:v>
                </c:pt>
                <c:pt idx="1086">
                  <c:v>7.8702001224823084</c:v>
                </c:pt>
                <c:pt idx="1087">
                  <c:v>7.8702001224823084</c:v>
                </c:pt>
                <c:pt idx="1088">
                  <c:v>7.8702001224823084</c:v>
                </c:pt>
                <c:pt idx="1089">
                  <c:v>7.8702001224823084</c:v>
                </c:pt>
                <c:pt idx="1090">
                  <c:v>7.8702001224823084</c:v>
                </c:pt>
                <c:pt idx="1091">
                  <c:v>7.8702001224823084</c:v>
                </c:pt>
                <c:pt idx="1092">
                  <c:v>7.8702001224823084</c:v>
                </c:pt>
                <c:pt idx="1093">
                  <c:v>7.8702001224823084</c:v>
                </c:pt>
                <c:pt idx="1094">
                  <c:v>7.8765432770821997</c:v>
                </c:pt>
                <c:pt idx="1095">
                  <c:v>7.8702001224823084</c:v>
                </c:pt>
                <c:pt idx="1096">
                  <c:v>7.8765432770821997</c:v>
                </c:pt>
                <c:pt idx="1097">
                  <c:v>7.8765432770821997</c:v>
                </c:pt>
                <c:pt idx="1098">
                  <c:v>7.8702001224823084</c:v>
                </c:pt>
                <c:pt idx="1099">
                  <c:v>7.8702001224823084</c:v>
                </c:pt>
                <c:pt idx="1100">
                  <c:v>7.8765432770821997</c:v>
                </c:pt>
                <c:pt idx="1101">
                  <c:v>7.8765432770821997</c:v>
                </c:pt>
                <c:pt idx="1102">
                  <c:v>7.8702001224823084</c:v>
                </c:pt>
                <c:pt idx="1103">
                  <c:v>7.8765432770821997</c:v>
                </c:pt>
                <c:pt idx="1104">
                  <c:v>7.8702001224823084</c:v>
                </c:pt>
                <c:pt idx="1105">
                  <c:v>7.8702001224823084</c:v>
                </c:pt>
                <c:pt idx="1106">
                  <c:v>7.8702001224823084</c:v>
                </c:pt>
                <c:pt idx="1107">
                  <c:v>7.8702001224823084</c:v>
                </c:pt>
                <c:pt idx="1108">
                  <c:v>7.8702001224823084</c:v>
                </c:pt>
                <c:pt idx="1109">
                  <c:v>7.8702001224823084</c:v>
                </c:pt>
                <c:pt idx="1110">
                  <c:v>7.8765432770821997</c:v>
                </c:pt>
                <c:pt idx="1111">
                  <c:v>7.8702001224823084</c:v>
                </c:pt>
                <c:pt idx="1112">
                  <c:v>7.8702001224823084</c:v>
                </c:pt>
                <c:pt idx="1113">
                  <c:v>7.8702001224823084</c:v>
                </c:pt>
                <c:pt idx="1114">
                  <c:v>7.8765432770821997</c:v>
                </c:pt>
                <c:pt idx="1115">
                  <c:v>7.8765432770821997</c:v>
                </c:pt>
                <c:pt idx="1116">
                  <c:v>7.8702001224823084</c:v>
                </c:pt>
                <c:pt idx="1117">
                  <c:v>7.8765432770821997</c:v>
                </c:pt>
                <c:pt idx="1118">
                  <c:v>7.8765432770821997</c:v>
                </c:pt>
                <c:pt idx="1119">
                  <c:v>7.8765432770821997</c:v>
                </c:pt>
                <c:pt idx="1120">
                  <c:v>7.8765432770821997</c:v>
                </c:pt>
                <c:pt idx="1121">
                  <c:v>7.8765432770821997</c:v>
                </c:pt>
                <c:pt idx="1122">
                  <c:v>7.8765432770821997</c:v>
                </c:pt>
                <c:pt idx="1123">
                  <c:v>7.8702001224823084</c:v>
                </c:pt>
                <c:pt idx="1124">
                  <c:v>7.8765432770821997</c:v>
                </c:pt>
                <c:pt idx="1125">
                  <c:v>7.8765432770821997</c:v>
                </c:pt>
                <c:pt idx="1126">
                  <c:v>7.8765432770821997</c:v>
                </c:pt>
                <c:pt idx="1127">
                  <c:v>7.8765432770821997</c:v>
                </c:pt>
                <c:pt idx="1128">
                  <c:v>7.8765432770821997</c:v>
                </c:pt>
                <c:pt idx="1129">
                  <c:v>7.8702001224823084</c:v>
                </c:pt>
                <c:pt idx="1130">
                  <c:v>7.8702001224823084</c:v>
                </c:pt>
                <c:pt idx="1131">
                  <c:v>7.8702001224823084</c:v>
                </c:pt>
                <c:pt idx="1132">
                  <c:v>7.8702001224823084</c:v>
                </c:pt>
                <c:pt idx="1133">
                  <c:v>7.8702001224823084</c:v>
                </c:pt>
                <c:pt idx="1134">
                  <c:v>7.8702001224823084</c:v>
                </c:pt>
                <c:pt idx="1135">
                  <c:v>7.8765432770821997</c:v>
                </c:pt>
                <c:pt idx="1136">
                  <c:v>7.8829553790146978</c:v>
                </c:pt>
                <c:pt idx="1137">
                  <c:v>7.8829553790146978</c:v>
                </c:pt>
                <c:pt idx="1138">
                  <c:v>7.8829553790146978</c:v>
                </c:pt>
                <c:pt idx="1139">
                  <c:v>7.8892985336145891</c:v>
                </c:pt>
                <c:pt idx="1140">
                  <c:v>7.8892985336145891</c:v>
                </c:pt>
                <c:pt idx="1141">
                  <c:v>7.8892985336145891</c:v>
                </c:pt>
                <c:pt idx="1142">
                  <c:v>7.8892985336145891</c:v>
                </c:pt>
                <c:pt idx="1143">
                  <c:v>7.8829553790146978</c:v>
                </c:pt>
                <c:pt idx="1144">
                  <c:v>7.8765432770821997</c:v>
                </c:pt>
                <c:pt idx="1145">
                  <c:v>7.8765432770821997</c:v>
                </c:pt>
                <c:pt idx="1146">
                  <c:v>7.8765432770821997</c:v>
                </c:pt>
                <c:pt idx="1147">
                  <c:v>7.8765432770821997</c:v>
                </c:pt>
                <c:pt idx="1148">
                  <c:v>7.8829553790146978</c:v>
                </c:pt>
                <c:pt idx="1149">
                  <c:v>7.8892985336145891</c:v>
                </c:pt>
                <c:pt idx="1150">
                  <c:v>7.8892985336145891</c:v>
                </c:pt>
                <c:pt idx="1151">
                  <c:v>7.8892985336145891</c:v>
                </c:pt>
                <c:pt idx="1152">
                  <c:v>7.8956416882144804</c:v>
                </c:pt>
                <c:pt idx="1153">
                  <c:v>7.8956416882144804</c:v>
                </c:pt>
                <c:pt idx="1154">
                  <c:v>7.8956416882144804</c:v>
                </c:pt>
                <c:pt idx="1155">
                  <c:v>7.8892985336145891</c:v>
                </c:pt>
                <c:pt idx="1156">
                  <c:v>7.8892985336145891</c:v>
                </c:pt>
                <c:pt idx="1157">
                  <c:v>7.8892985336145891</c:v>
                </c:pt>
                <c:pt idx="1158">
                  <c:v>7.8892985336145891</c:v>
                </c:pt>
                <c:pt idx="1159">
                  <c:v>7.8892985336145891</c:v>
                </c:pt>
                <c:pt idx="1160">
                  <c:v>7.8892985336145891</c:v>
                </c:pt>
                <c:pt idx="1161">
                  <c:v>7.8956416882144804</c:v>
                </c:pt>
                <c:pt idx="1162">
                  <c:v>7.8892985336145891</c:v>
                </c:pt>
                <c:pt idx="1163">
                  <c:v>7.8892985336145891</c:v>
                </c:pt>
                <c:pt idx="1164">
                  <c:v>7.8956416882144804</c:v>
                </c:pt>
                <c:pt idx="1165">
                  <c:v>7.8892985336145891</c:v>
                </c:pt>
                <c:pt idx="1166">
                  <c:v>7.8892985336145891</c:v>
                </c:pt>
                <c:pt idx="1167">
                  <c:v>7.8892985336145891</c:v>
                </c:pt>
                <c:pt idx="1168">
                  <c:v>7.8892985336145891</c:v>
                </c:pt>
                <c:pt idx="1169">
                  <c:v>7.8829553790146978</c:v>
                </c:pt>
                <c:pt idx="1170">
                  <c:v>7.8892985336145891</c:v>
                </c:pt>
                <c:pt idx="1171">
                  <c:v>7.8892985336145891</c:v>
                </c:pt>
                <c:pt idx="1172">
                  <c:v>7.8892985336145891</c:v>
                </c:pt>
                <c:pt idx="1173">
                  <c:v>7.8892985336145891</c:v>
                </c:pt>
                <c:pt idx="1174">
                  <c:v>7.8829553790146978</c:v>
                </c:pt>
                <c:pt idx="1175">
                  <c:v>7.8829553790146978</c:v>
                </c:pt>
                <c:pt idx="1176">
                  <c:v>7.8829553790146978</c:v>
                </c:pt>
                <c:pt idx="1177">
                  <c:v>7.8829553790146978</c:v>
                </c:pt>
                <c:pt idx="1178">
                  <c:v>7.8829553790146978</c:v>
                </c:pt>
                <c:pt idx="1179">
                  <c:v>7.8829553790146978</c:v>
                </c:pt>
                <c:pt idx="1180">
                  <c:v>7.8829553790146978</c:v>
                </c:pt>
                <c:pt idx="1181">
                  <c:v>7.8829553790146978</c:v>
                </c:pt>
                <c:pt idx="1182">
                  <c:v>7.8892985336145891</c:v>
                </c:pt>
                <c:pt idx="1183">
                  <c:v>7.8892985336145891</c:v>
                </c:pt>
                <c:pt idx="1184">
                  <c:v>7.8892985336145891</c:v>
                </c:pt>
                <c:pt idx="1185">
                  <c:v>7.8956416882144804</c:v>
                </c:pt>
                <c:pt idx="1186">
                  <c:v>7.8956416882144804</c:v>
                </c:pt>
                <c:pt idx="1187">
                  <c:v>7.8956416882144804</c:v>
                </c:pt>
                <c:pt idx="1188">
                  <c:v>7.8956416882144804</c:v>
                </c:pt>
                <c:pt idx="1189">
                  <c:v>7.8956416882144804</c:v>
                </c:pt>
                <c:pt idx="1190">
                  <c:v>7.8892985336145891</c:v>
                </c:pt>
                <c:pt idx="1191">
                  <c:v>7.8829553790146978</c:v>
                </c:pt>
                <c:pt idx="1192">
                  <c:v>7.8829553790146978</c:v>
                </c:pt>
                <c:pt idx="1193">
                  <c:v>7.8765432770821997</c:v>
                </c:pt>
                <c:pt idx="1194">
                  <c:v>7.8765432770821997</c:v>
                </c:pt>
                <c:pt idx="1195">
                  <c:v>7.8765432770821997</c:v>
                </c:pt>
                <c:pt idx="1196">
                  <c:v>7.8765432770821997</c:v>
                </c:pt>
                <c:pt idx="1197">
                  <c:v>7.8765432770821997</c:v>
                </c:pt>
                <c:pt idx="1198">
                  <c:v>7.8765432770821997</c:v>
                </c:pt>
                <c:pt idx="1199">
                  <c:v>7.8829553790146978</c:v>
                </c:pt>
                <c:pt idx="1200">
                  <c:v>7.8829553790146978</c:v>
                </c:pt>
                <c:pt idx="1201">
                  <c:v>7.8829553790146978</c:v>
                </c:pt>
                <c:pt idx="1202">
                  <c:v>7.8829553790146978</c:v>
                </c:pt>
                <c:pt idx="1203">
                  <c:v>7.8892985336145891</c:v>
                </c:pt>
                <c:pt idx="1204">
                  <c:v>7.8892985336145891</c:v>
                </c:pt>
                <c:pt idx="1205">
                  <c:v>7.8892985336145891</c:v>
                </c:pt>
                <c:pt idx="1206">
                  <c:v>7.8892985336145891</c:v>
                </c:pt>
                <c:pt idx="1207">
                  <c:v>7.8892985336145891</c:v>
                </c:pt>
                <c:pt idx="1208">
                  <c:v>7.8892985336145891</c:v>
                </c:pt>
                <c:pt idx="1209">
                  <c:v>7.8829553790146978</c:v>
                </c:pt>
                <c:pt idx="1210">
                  <c:v>7.8829553790146978</c:v>
                </c:pt>
                <c:pt idx="1211">
                  <c:v>7.8829553790146978</c:v>
                </c:pt>
                <c:pt idx="1212">
                  <c:v>7.8829553790146978</c:v>
                </c:pt>
                <c:pt idx="1213">
                  <c:v>7.8892985336145891</c:v>
                </c:pt>
                <c:pt idx="1214">
                  <c:v>7.8892985336145891</c:v>
                </c:pt>
                <c:pt idx="1215">
                  <c:v>7.8892985336145891</c:v>
                </c:pt>
                <c:pt idx="1216">
                  <c:v>7.8892985336145891</c:v>
                </c:pt>
                <c:pt idx="1217">
                  <c:v>7.8892985336145891</c:v>
                </c:pt>
                <c:pt idx="1218">
                  <c:v>7.8892985336145891</c:v>
                </c:pt>
                <c:pt idx="1219">
                  <c:v>7.8892985336145891</c:v>
                </c:pt>
                <c:pt idx="1220">
                  <c:v>7.8892985336145891</c:v>
                </c:pt>
                <c:pt idx="1221">
                  <c:v>7.8956416882144804</c:v>
                </c:pt>
                <c:pt idx="1222">
                  <c:v>7.8956416882144804</c:v>
                </c:pt>
                <c:pt idx="1223">
                  <c:v>7.8956416882144804</c:v>
                </c:pt>
                <c:pt idx="1224">
                  <c:v>7.8892985336145891</c:v>
                </c:pt>
                <c:pt idx="1225">
                  <c:v>7.8892985336145891</c:v>
                </c:pt>
                <c:pt idx="1226">
                  <c:v>7.8956416882144804</c:v>
                </c:pt>
                <c:pt idx="1227">
                  <c:v>7.8956416882144804</c:v>
                </c:pt>
                <c:pt idx="1228">
                  <c:v>7.8892985336145891</c:v>
                </c:pt>
                <c:pt idx="1229">
                  <c:v>7.8892985336145891</c:v>
                </c:pt>
                <c:pt idx="1230">
                  <c:v>7.8892985336145891</c:v>
                </c:pt>
                <c:pt idx="1231">
                  <c:v>7.8892985336145891</c:v>
                </c:pt>
                <c:pt idx="1232">
                  <c:v>7.8892985336145891</c:v>
                </c:pt>
                <c:pt idx="1233">
                  <c:v>7.8892985336145891</c:v>
                </c:pt>
                <c:pt idx="1234">
                  <c:v>7.8892985336145891</c:v>
                </c:pt>
                <c:pt idx="1235">
                  <c:v>7.8892985336145891</c:v>
                </c:pt>
                <c:pt idx="1236">
                  <c:v>7.8829553790146978</c:v>
                </c:pt>
                <c:pt idx="1237">
                  <c:v>7.8702001224823084</c:v>
                </c:pt>
                <c:pt idx="1238">
                  <c:v>7.855376445971693</c:v>
                </c:pt>
                <c:pt idx="1239">
                  <c:v>7.8426211894393036</c:v>
                </c:pt>
                <c:pt idx="1240">
                  <c:v>7.8235227783070229</c:v>
                </c:pt>
                <c:pt idx="1241">
                  <c:v>7.8023559471965171</c:v>
                </c:pt>
                <c:pt idx="1242">
                  <c:v>7.789600690664126</c:v>
                </c:pt>
                <c:pt idx="1243">
                  <c:v>7.7769143814643442</c:v>
                </c:pt>
                <c:pt idx="1244">
                  <c:v>7.7641591249319539</c:v>
                </c:pt>
                <c:pt idx="1245">
                  <c:v>7.7429233464888405</c:v>
                </c:pt>
                <c:pt idx="1246">
                  <c:v>7.7238938826891674</c:v>
                </c:pt>
                <c:pt idx="1247">
                  <c:v>7.711138626156778</c:v>
                </c:pt>
                <c:pt idx="1248">
                  <c:v>7.7047954715568867</c:v>
                </c:pt>
                <c:pt idx="1249">
                  <c:v>7.6835596931137733</c:v>
                </c:pt>
                <c:pt idx="1250">
                  <c:v>7.6708733839139898</c:v>
                </c:pt>
                <c:pt idx="1251">
                  <c:v>7.651774972781709</c:v>
                </c:pt>
                <c:pt idx="1252">
                  <c:v>7.6368823489384878</c:v>
                </c:pt>
                <c:pt idx="1253">
                  <c:v>7.6178528851388139</c:v>
                </c:pt>
                <c:pt idx="1254">
                  <c:v>7.6050976286064227</c:v>
                </c:pt>
                <c:pt idx="1255">
                  <c:v>7.5924113194066418</c:v>
                </c:pt>
                <c:pt idx="1256">
                  <c:v>-9.5622366120032651E-2</c:v>
                </c:pt>
                <c:pt idx="1257">
                  <c:v>-9.5622366120032651E-2</c:v>
                </c:pt>
                <c:pt idx="1258">
                  <c:v>-9.5622366120032651E-2</c:v>
                </c:pt>
                <c:pt idx="1259">
                  <c:v>-9.5622366120032651E-2</c:v>
                </c:pt>
                <c:pt idx="1260">
                  <c:v>-9.5622366120032651E-2</c:v>
                </c:pt>
                <c:pt idx="1261">
                  <c:v>-9.5622366120032651E-2</c:v>
                </c:pt>
                <c:pt idx="1262">
                  <c:v>-9.5622366120032651E-2</c:v>
                </c:pt>
                <c:pt idx="1263">
                  <c:v>-9.5622366120032651E-2</c:v>
                </c:pt>
                <c:pt idx="1264">
                  <c:v>-9.5622366120032651E-2</c:v>
                </c:pt>
                <c:pt idx="1265">
                  <c:v>-9.5622366120032651E-2</c:v>
                </c:pt>
                <c:pt idx="1266">
                  <c:v>-9.5622366120032651E-2</c:v>
                </c:pt>
                <c:pt idx="1267">
                  <c:v>-9.5622366120032651E-2</c:v>
                </c:pt>
                <c:pt idx="1268">
                  <c:v>-9.5622366120032651E-2</c:v>
                </c:pt>
                <c:pt idx="1269">
                  <c:v>-8.9259216793685356E-2</c:v>
                </c:pt>
                <c:pt idx="1270">
                  <c:v>-9.5622366120032651E-2</c:v>
                </c:pt>
                <c:pt idx="1271">
                  <c:v>-9.5622366120032651E-2</c:v>
                </c:pt>
                <c:pt idx="1272">
                  <c:v>-9.5622366120032651E-2</c:v>
                </c:pt>
                <c:pt idx="1273">
                  <c:v>-9.5622366120032651E-2</c:v>
                </c:pt>
                <c:pt idx="1274">
                  <c:v>-9.5622366120032651E-2</c:v>
                </c:pt>
                <c:pt idx="1275">
                  <c:v>-9.5622366120032651E-2</c:v>
                </c:pt>
                <c:pt idx="1276">
                  <c:v>-9.5622366120032651E-2</c:v>
                </c:pt>
                <c:pt idx="1277">
                  <c:v>-9.5622366120032651E-2</c:v>
                </c:pt>
                <c:pt idx="1278">
                  <c:v>-9.5622366120032651E-2</c:v>
                </c:pt>
                <c:pt idx="1279">
                  <c:v>-9.5622366120032651E-2</c:v>
                </c:pt>
                <c:pt idx="1280">
                  <c:v>-9.5622366120032651E-2</c:v>
                </c:pt>
                <c:pt idx="1281">
                  <c:v>-9.5622366120032651E-2</c:v>
                </c:pt>
                <c:pt idx="1282">
                  <c:v>-9.5622366120032651E-2</c:v>
                </c:pt>
                <c:pt idx="1283">
                  <c:v>-9.5622366120032651E-2</c:v>
                </c:pt>
                <c:pt idx="1284">
                  <c:v>-8.9259216793685356E-2</c:v>
                </c:pt>
                <c:pt idx="1285">
                  <c:v>-8.9259216793685356E-2</c:v>
                </c:pt>
                <c:pt idx="1286">
                  <c:v>-8.9259216793685356E-2</c:v>
                </c:pt>
                <c:pt idx="1287">
                  <c:v>-9.5622366120032651E-2</c:v>
                </c:pt>
                <c:pt idx="1288">
                  <c:v>-9.5622366120032651E-2</c:v>
                </c:pt>
                <c:pt idx="1289">
                  <c:v>-9.5622366120032651E-2</c:v>
                </c:pt>
                <c:pt idx="1290">
                  <c:v>-9.5622366120032651E-2</c:v>
                </c:pt>
                <c:pt idx="1291">
                  <c:v>-9.5622366120032651E-2</c:v>
                </c:pt>
                <c:pt idx="1292">
                  <c:v>-9.5622366120032651E-2</c:v>
                </c:pt>
                <c:pt idx="1293">
                  <c:v>-9.5622366120032651E-2</c:v>
                </c:pt>
                <c:pt idx="1294">
                  <c:v>-9.5622366120032651E-2</c:v>
                </c:pt>
                <c:pt idx="1295">
                  <c:v>-9.5622366120032651E-2</c:v>
                </c:pt>
                <c:pt idx="1296">
                  <c:v>-9.5622366120032651E-2</c:v>
                </c:pt>
                <c:pt idx="1297">
                  <c:v>-9.5622366120032651E-2</c:v>
                </c:pt>
                <c:pt idx="1298">
                  <c:v>-9.5622366120032651E-2</c:v>
                </c:pt>
                <c:pt idx="1299">
                  <c:v>-9.5622366120032651E-2</c:v>
                </c:pt>
                <c:pt idx="1300">
                  <c:v>-9.5622366120032651E-2</c:v>
                </c:pt>
                <c:pt idx="1301">
                  <c:v>-9.5622366120032651E-2</c:v>
                </c:pt>
                <c:pt idx="1302">
                  <c:v>-9.5622366120032651E-2</c:v>
                </c:pt>
                <c:pt idx="1303">
                  <c:v>-9.5622366120032651E-2</c:v>
                </c:pt>
                <c:pt idx="1304">
                  <c:v>-9.5622366120032651E-2</c:v>
                </c:pt>
                <c:pt idx="1305">
                  <c:v>-9.5622366120032651E-2</c:v>
                </c:pt>
                <c:pt idx="1306">
                  <c:v>-9.5622366120032651E-2</c:v>
                </c:pt>
                <c:pt idx="1307">
                  <c:v>-9.5622366120032651E-2</c:v>
                </c:pt>
                <c:pt idx="1308">
                  <c:v>-9.5622366120032651E-2</c:v>
                </c:pt>
                <c:pt idx="1309">
                  <c:v>-9.5622366120032651E-2</c:v>
                </c:pt>
                <c:pt idx="1310">
                  <c:v>-9.5622366120032651E-2</c:v>
                </c:pt>
                <c:pt idx="1311">
                  <c:v>-8.9259216793685356E-2</c:v>
                </c:pt>
                <c:pt idx="1312">
                  <c:v>-9.5622366120032651E-2</c:v>
                </c:pt>
                <c:pt idx="1313">
                  <c:v>-9.5622366120032651E-2</c:v>
                </c:pt>
                <c:pt idx="1314">
                  <c:v>-9.5622366120032651E-2</c:v>
                </c:pt>
                <c:pt idx="1315">
                  <c:v>-9.5622366120032651E-2</c:v>
                </c:pt>
                <c:pt idx="1316">
                  <c:v>-9.5622366120032651E-2</c:v>
                </c:pt>
                <c:pt idx="1317">
                  <c:v>-9.5622366120032651E-2</c:v>
                </c:pt>
                <c:pt idx="1318">
                  <c:v>-9.5622366120032651E-2</c:v>
                </c:pt>
                <c:pt idx="1319">
                  <c:v>-8.9259216793685356E-2</c:v>
                </c:pt>
                <c:pt idx="1320">
                  <c:v>-8.9259216793685356E-2</c:v>
                </c:pt>
                <c:pt idx="1321">
                  <c:v>-8.9259216793685356E-2</c:v>
                </c:pt>
                <c:pt idx="1322">
                  <c:v>-8.9259216793685356E-2</c:v>
                </c:pt>
                <c:pt idx="1323">
                  <c:v>-8.9259216793685356E-2</c:v>
                </c:pt>
                <c:pt idx="1324">
                  <c:v>-9.5622366120032651E-2</c:v>
                </c:pt>
                <c:pt idx="1325">
                  <c:v>-9.5622366120032651E-2</c:v>
                </c:pt>
                <c:pt idx="1326">
                  <c:v>-8.9259216793685356E-2</c:v>
                </c:pt>
                <c:pt idx="1327">
                  <c:v>-8.9259216793685356E-2</c:v>
                </c:pt>
                <c:pt idx="1328">
                  <c:v>-8.9259216793685356E-2</c:v>
                </c:pt>
                <c:pt idx="1329">
                  <c:v>-9.5622366120032651E-2</c:v>
                </c:pt>
                <c:pt idx="1330">
                  <c:v>-8.9259216793685356E-2</c:v>
                </c:pt>
                <c:pt idx="1331">
                  <c:v>-8.9259216793685356E-2</c:v>
                </c:pt>
                <c:pt idx="1332">
                  <c:v>-8.9259216793685356E-2</c:v>
                </c:pt>
                <c:pt idx="1333">
                  <c:v>-8.9259216793685356E-2</c:v>
                </c:pt>
                <c:pt idx="1334">
                  <c:v>-8.9259216793685356E-2</c:v>
                </c:pt>
                <c:pt idx="1335">
                  <c:v>-8.9259216793685356E-2</c:v>
                </c:pt>
                <c:pt idx="1336">
                  <c:v>-8.9259216793685356E-2</c:v>
                </c:pt>
                <c:pt idx="1337">
                  <c:v>-9.5622366120032651E-2</c:v>
                </c:pt>
                <c:pt idx="1338">
                  <c:v>-8.9259216793685356E-2</c:v>
                </c:pt>
                <c:pt idx="1339">
                  <c:v>-8.9259216793685356E-2</c:v>
                </c:pt>
                <c:pt idx="1340">
                  <c:v>-8.9259216793685356E-2</c:v>
                </c:pt>
                <c:pt idx="1341">
                  <c:v>-8.9259216793685356E-2</c:v>
                </c:pt>
                <c:pt idx="1342">
                  <c:v>-8.9259216793685356E-2</c:v>
                </c:pt>
                <c:pt idx="1343">
                  <c:v>-8.9259216793685356E-2</c:v>
                </c:pt>
                <c:pt idx="1344">
                  <c:v>-8.9259216793685356E-2</c:v>
                </c:pt>
                <c:pt idx="1345">
                  <c:v>-8.9259216793685356E-2</c:v>
                </c:pt>
                <c:pt idx="1346">
                  <c:v>-8.9259216793685356E-2</c:v>
                </c:pt>
                <c:pt idx="1347">
                  <c:v>-9.5622366120032651E-2</c:v>
                </c:pt>
                <c:pt idx="1348">
                  <c:v>-9.5622366120032651E-2</c:v>
                </c:pt>
                <c:pt idx="1349">
                  <c:v>-9.5622366120032651E-2</c:v>
                </c:pt>
                <c:pt idx="1350">
                  <c:v>-9.5622366120032651E-2</c:v>
                </c:pt>
                <c:pt idx="1351">
                  <c:v>-9.5622366120032651E-2</c:v>
                </c:pt>
                <c:pt idx="1352">
                  <c:v>-9.5622366120032651E-2</c:v>
                </c:pt>
                <c:pt idx="1353">
                  <c:v>-9.5622366120032651E-2</c:v>
                </c:pt>
                <c:pt idx="1354">
                  <c:v>-9.5622366120032651E-2</c:v>
                </c:pt>
                <c:pt idx="1355">
                  <c:v>-9.5622366120032651E-2</c:v>
                </c:pt>
                <c:pt idx="1356">
                  <c:v>-9.5622366120032651E-2</c:v>
                </c:pt>
                <c:pt idx="1357">
                  <c:v>-9.5622366120032651E-2</c:v>
                </c:pt>
                <c:pt idx="1358">
                  <c:v>-8.9259216793685356E-2</c:v>
                </c:pt>
                <c:pt idx="1359">
                  <c:v>-9.5622366120032651E-2</c:v>
                </c:pt>
                <c:pt idx="1360">
                  <c:v>-9.5622366120032651E-2</c:v>
                </c:pt>
                <c:pt idx="1361">
                  <c:v>-9.5622366120032651E-2</c:v>
                </c:pt>
                <c:pt idx="1362">
                  <c:v>-9.5622366120032651E-2</c:v>
                </c:pt>
                <c:pt idx="1363">
                  <c:v>-9.5622366120032651E-2</c:v>
                </c:pt>
                <c:pt idx="1364">
                  <c:v>-9.5622366120032651E-2</c:v>
                </c:pt>
                <c:pt idx="1365">
                  <c:v>-9.5622366120032651E-2</c:v>
                </c:pt>
                <c:pt idx="1366">
                  <c:v>-9.5622366120032651E-2</c:v>
                </c:pt>
                <c:pt idx="1367">
                  <c:v>-9.5622366120032651E-2</c:v>
                </c:pt>
                <c:pt idx="1368">
                  <c:v>-9.5622366120032651E-2</c:v>
                </c:pt>
                <c:pt idx="1369">
                  <c:v>-9.5622366120032651E-2</c:v>
                </c:pt>
                <c:pt idx="1370">
                  <c:v>-9.5622366120032651E-2</c:v>
                </c:pt>
                <c:pt idx="1371">
                  <c:v>-9.5622366120032651E-2</c:v>
                </c:pt>
                <c:pt idx="1372">
                  <c:v>-9.5622366120032651E-2</c:v>
                </c:pt>
                <c:pt idx="1373">
                  <c:v>-9.5622366120032651E-2</c:v>
                </c:pt>
                <c:pt idx="1374">
                  <c:v>-9.5622366120032651E-2</c:v>
                </c:pt>
                <c:pt idx="1375">
                  <c:v>-9.5622366120032651E-2</c:v>
                </c:pt>
                <c:pt idx="1376">
                  <c:v>-9.5622366120032651E-2</c:v>
                </c:pt>
                <c:pt idx="1377">
                  <c:v>-9.5622366120032651E-2</c:v>
                </c:pt>
                <c:pt idx="1378">
                  <c:v>-9.5622366120032651E-2</c:v>
                </c:pt>
                <c:pt idx="1379">
                  <c:v>-9.5622366120032651E-2</c:v>
                </c:pt>
                <c:pt idx="1380">
                  <c:v>-9.5622366120032651E-2</c:v>
                </c:pt>
                <c:pt idx="1381">
                  <c:v>-9.5622366120032651E-2</c:v>
                </c:pt>
                <c:pt idx="1382">
                  <c:v>-9.5622366120032651E-2</c:v>
                </c:pt>
                <c:pt idx="1383">
                  <c:v>-9.5622366120032651E-2</c:v>
                </c:pt>
                <c:pt idx="1384">
                  <c:v>-9.5622366120032651E-2</c:v>
                </c:pt>
                <c:pt idx="1385">
                  <c:v>-9.5622366120032651E-2</c:v>
                </c:pt>
                <c:pt idx="1386">
                  <c:v>-9.5622366120032651E-2</c:v>
                </c:pt>
                <c:pt idx="1387">
                  <c:v>-9.5622366120032651E-2</c:v>
                </c:pt>
                <c:pt idx="1388">
                  <c:v>-9.5622366120032651E-2</c:v>
                </c:pt>
                <c:pt idx="1389">
                  <c:v>-9.5622366120032651E-2</c:v>
                </c:pt>
                <c:pt idx="1390">
                  <c:v>-9.5622366120032651E-2</c:v>
                </c:pt>
                <c:pt idx="1391">
                  <c:v>-9.5622366120032651E-2</c:v>
                </c:pt>
                <c:pt idx="1392">
                  <c:v>-9.5622366120032651E-2</c:v>
                </c:pt>
                <c:pt idx="1393">
                  <c:v>-8.9259216793685356E-2</c:v>
                </c:pt>
                <c:pt idx="1394">
                  <c:v>-8.9259216793685356E-2</c:v>
                </c:pt>
                <c:pt idx="1395">
                  <c:v>-9.5622366120032651E-2</c:v>
                </c:pt>
                <c:pt idx="1396">
                  <c:v>-8.9259216793685356E-2</c:v>
                </c:pt>
                <c:pt idx="1397">
                  <c:v>-8.9259216793685356E-2</c:v>
                </c:pt>
                <c:pt idx="1398">
                  <c:v>-8.9259216793685356E-2</c:v>
                </c:pt>
                <c:pt idx="1399">
                  <c:v>-8.9259216793685356E-2</c:v>
                </c:pt>
                <c:pt idx="1400">
                  <c:v>-9.5622366120032651E-2</c:v>
                </c:pt>
                <c:pt idx="1401">
                  <c:v>-8.9259216793685356E-2</c:v>
                </c:pt>
                <c:pt idx="1402">
                  <c:v>-8.9259216793685356E-2</c:v>
                </c:pt>
                <c:pt idx="1403">
                  <c:v>-8.9259216793685356E-2</c:v>
                </c:pt>
                <c:pt idx="1404">
                  <c:v>-8.9259216793685356E-2</c:v>
                </c:pt>
                <c:pt idx="1405">
                  <c:v>-8.9259216793685356E-2</c:v>
                </c:pt>
                <c:pt idx="1406">
                  <c:v>-8.9259216793685356E-2</c:v>
                </c:pt>
                <c:pt idx="1407">
                  <c:v>-8.9259216793685356E-2</c:v>
                </c:pt>
                <c:pt idx="1408">
                  <c:v>-8.9259216793685356E-2</c:v>
                </c:pt>
                <c:pt idx="1409">
                  <c:v>-8.9259216793685356E-2</c:v>
                </c:pt>
                <c:pt idx="1410">
                  <c:v>-8.9259216793685356E-2</c:v>
                </c:pt>
                <c:pt idx="1411">
                  <c:v>-8.9259216793685356E-2</c:v>
                </c:pt>
                <c:pt idx="1412">
                  <c:v>-8.9259216793685356E-2</c:v>
                </c:pt>
                <c:pt idx="1413">
                  <c:v>-8.9259216793685356E-2</c:v>
                </c:pt>
                <c:pt idx="1414">
                  <c:v>-8.9259216793685356E-2</c:v>
                </c:pt>
                <c:pt idx="1415">
                  <c:v>-8.9259216793685356E-2</c:v>
                </c:pt>
                <c:pt idx="1416">
                  <c:v>-8.9259216793685356E-2</c:v>
                </c:pt>
                <c:pt idx="1417">
                  <c:v>-8.9259216793685356E-2</c:v>
                </c:pt>
                <c:pt idx="1418">
                  <c:v>-8.9259216793685356E-2</c:v>
                </c:pt>
                <c:pt idx="1419">
                  <c:v>-8.9259216793685356E-2</c:v>
                </c:pt>
                <c:pt idx="1420">
                  <c:v>-8.9259216793685356E-2</c:v>
                </c:pt>
                <c:pt idx="1421">
                  <c:v>-8.9259216793685356E-2</c:v>
                </c:pt>
                <c:pt idx="1422">
                  <c:v>-8.9259216793685356E-2</c:v>
                </c:pt>
                <c:pt idx="1423">
                  <c:v>-8.9259216793685356E-2</c:v>
                </c:pt>
                <c:pt idx="1424">
                  <c:v>-8.9259216793685356E-2</c:v>
                </c:pt>
                <c:pt idx="1425">
                  <c:v>-9.5622366120032651E-2</c:v>
                </c:pt>
                <c:pt idx="1426">
                  <c:v>-8.9259216793685356E-2</c:v>
                </c:pt>
                <c:pt idx="1427">
                  <c:v>-8.9259216793685356E-2</c:v>
                </c:pt>
                <c:pt idx="1428">
                  <c:v>-8.9259216793685356E-2</c:v>
                </c:pt>
                <c:pt idx="1429">
                  <c:v>-8.9259216793685356E-2</c:v>
                </c:pt>
                <c:pt idx="1430">
                  <c:v>-8.9259216793685356E-2</c:v>
                </c:pt>
                <c:pt idx="1431">
                  <c:v>-8.9259216793685356E-2</c:v>
                </c:pt>
                <c:pt idx="1432">
                  <c:v>-9.5622366120032651E-2</c:v>
                </c:pt>
                <c:pt idx="1433">
                  <c:v>-8.9259216793685356E-2</c:v>
                </c:pt>
                <c:pt idx="1434">
                  <c:v>-8.9259216793685356E-2</c:v>
                </c:pt>
                <c:pt idx="1435">
                  <c:v>-8.9259216793685356E-2</c:v>
                </c:pt>
                <c:pt idx="1436">
                  <c:v>-8.9259216793685356E-2</c:v>
                </c:pt>
                <c:pt idx="1437">
                  <c:v>-9.5622366120032651E-2</c:v>
                </c:pt>
                <c:pt idx="1438">
                  <c:v>-9.5622366120032651E-2</c:v>
                </c:pt>
                <c:pt idx="1439">
                  <c:v>-9.5622366120032651E-2</c:v>
                </c:pt>
                <c:pt idx="1440">
                  <c:v>-9.5622366120032651E-2</c:v>
                </c:pt>
                <c:pt idx="1441">
                  <c:v>-9.5622366120032651E-2</c:v>
                </c:pt>
                <c:pt idx="1442">
                  <c:v>-9.5622366120032651E-2</c:v>
                </c:pt>
                <c:pt idx="1443">
                  <c:v>-9.5622366120032651E-2</c:v>
                </c:pt>
                <c:pt idx="1444">
                  <c:v>-9.5622366120032651E-2</c:v>
                </c:pt>
                <c:pt idx="1445">
                  <c:v>-9.5622366120032651E-2</c:v>
                </c:pt>
                <c:pt idx="1446">
                  <c:v>-9.5622366120032651E-2</c:v>
                </c:pt>
                <c:pt idx="1447">
                  <c:v>-9.5622366120032651E-2</c:v>
                </c:pt>
                <c:pt idx="1448">
                  <c:v>-9.5622366120032651E-2</c:v>
                </c:pt>
                <c:pt idx="1449">
                  <c:v>-9.5622366120032651E-2</c:v>
                </c:pt>
                <c:pt idx="1450">
                  <c:v>-9.5622366120032651E-2</c:v>
                </c:pt>
                <c:pt idx="1451">
                  <c:v>-9.5622366120032651E-2</c:v>
                </c:pt>
                <c:pt idx="1452">
                  <c:v>-9.5622366120032651E-2</c:v>
                </c:pt>
                <c:pt idx="1453">
                  <c:v>-9.5622366120032651E-2</c:v>
                </c:pt>
                <c:pt idx="1454">
                  <c:v>-9.5622366120032651E-2</c:v>
                </c:pt>
                <c:pt idx="1455">
                  <c:v>-9.5622366120032651E-2</c:v>
                </c:pt>
                <c:pt idx="1456">
                  <c:v>-9.5622366120032651E-2</c:v>
                </c:pt>
                <c:pt idx="1457">
                  <c:v>-9.5622366120032651E-2</c:v>
                </c:pt>
                <c:pt idx="1458">
                  <c:v>-9.5622366120032651E-2</c:v>
                </c:pt>
                <c:pt idx="1459">
                  <c:v>-9.5622366120032651E-2</c:v>
                </c:pt>
                <c:pt idx="1460">
                  <c:v>-9.5622366120032651E-2</c:v>
                </c:pt>
                <c:pt idx="1461">
                  <c:v>-8.9259216793685356E-2</c:v>
                </c:pt>
                <c:pt idx="1462">
                  <c:v>-9.5622366120032651E-2</c:v>
                </c:pt>
                <c:pt idx="1463">
                  <c:v>-9.5622366120032651E-2</c:v>
                </c:pt>
                <c:pt idx="1464">
                  <c:v>-9.5622366120032651E-2</c:v>
                </c:pt>
                <c:pt idx="1465">
                  <c:v>-9.5622366120032651E-2</c:v>
                </c:pt>
                <c:pt idx="1466">
                  <c:v>-9.5622366120032651E-2</c:v>
                </c:pt>
                <c:pt idx="1467">
                  <c:v>-9.5622366120032651E-2</c:v>
                </c:pt>
                <c:pt idx="1468">
                  <c:v>-9.5622366120032651E-2</c:v>
                </c:pt>
                <c:pt idx="1469">
                  <c:v>-9.5622366120032651E-2</c:v>
                </c:pt>
                <c:pt idx="1470">
                  <c:v>-9.5622366120032651E-2</c:v>
                </c:pt>
                <c:pt idx="1471">
                  <c:v>-8.9259216793685356E-2</c:v>
                </c:pt>
                <c:pt idx="1472">
                  <c:v>-9.5622366120032651E-2</c:v>
                </c:pt>
                <c:pt idx="1473">
                  <c:v>-8.9259216793685356E-2</c:v>
                </c:pt>
                <c:pt idx="1474">
                  <c:v>-9.5622366120032651E-2</c:v>
                </c:pt>
                <c:pt idx="1475">
                  <c:v>-9.5622366120032651E-2</c:v>
                </c:pt>
                <c:pt idx="1476">
                  <c:v>-9.5622366120032651E-2</c:v>
                </c:pt>
                <c:pt idx="1477">
                  <c:v>-9.5622366120032651E-2</c:v>
                </c:pt>
                <c:pt idx="1478">
                  <c:v>-9.5622366120032651E-2</c:v>
                </c:pt>
                <c:pt idx="1479">
                  <c:v>-9.5622366120032651E-2</c:v>
                </c:pt>
                <c:pt idx="1480">
                  <c:v>-9.5622366120032651E-2</c:v>
                </c:pt>
                <c:pt idx="1481">
                  <c:v>-8.9259216793685356E-2</c:v>
                </c:pt>
                <c:pt idx="1482">
                  <c:v>-8.9259216793685356E-2</c:v>
                </c:pt>
                <c:pt idx="1483">
                  <c:v>-8.9259216793685356E-2</c:v>
                </c:pt>
                <c:pt idx="1484">
                  <c:v>-8.9259216793685356E-2</c:v>
                </c:pt>
                <c:pt idx="1485">
                  <c:v>-8.9259216793685356E-2</c:v>
                </c:pt>
                <c:pt idx="1486">
                  <c:v>-8.9259216793685356E-2</c:v>
                </c:pt>
                <c:pt idx="1487">
                  <c:v>-8.9259216793685356E-2</c:v>
                </c:pt>
                <c:pt idx="1488">
                  <c:v>-8.9259216793685356E-2</c:v>
                </c:pt>
                <c:pt idx="1489">
                  <c:v>-8.9259216793685356E-2</c:v>
                </c:pt>
                <c:pt idx="1490">
                  <c:v>-8.9259216793685356E-2</c:v>
                </c:pt>
                <c:pt idx="1491">
                  <c:v>-8.9259216793685356E-2</c:v>
                </c:pt>
                <c:pt idx="1492">
                  <c:v>-8.9259216793685356E-2</c:v>
                </c:pt>
                <c:pt idx="1493">
                  <c:v>-8.9259216793685356E-2</c:v>
                </c:pt>
                <c:pt idx="1494">
                  <c:v>-8.9259216793685356E-2</c:v>
                </c:pt>
                <c:pt idx="1495">
                  <c:v>-9.5622366120032651E-2</c:v>
                </c:pt>
                <c:pt idx="1496">
                  <c:v>-9.5622366120032651E-2</c:v>
                </c:pt>
                <c:pt idx="1497">
                  <c:v>-9.5622366120032651E-2</c:v>
                </c:pt>
                <c:pt idx="1498">
                  <c:v>-9.5622366120032651E-2</c:v>
                </c:pt>
                <c:pt idx="1499">
                  <c:v>-9.5622366120032651E-2</c:v>
                </c:pt>
                <c:pt idx="1500">
                  <c:v>-8.9259216793685356E-2</c:v>
                </c:pt>
                <c:pt idx="1501">
                  <c:v>-9.5622366120032651E-2</c:v>
                </c:pt>
                <c:pt idx="1502">
                  <c:v>-8.9259216793685356E-2</c:v>
                </c:pt>
                <c:pt idx="1503">
                  <c:v>-8.9259216793685356E-2</c:v>
                </c:pt>
                <c:pt idx="1504">
                  <c:v>-8.9259216793685356E-2</c:v>
                </c:pt>
                <c:pt idx="1505">
                  <c:v>-8.9259216793685356E-2</c:v>
                </c:pt>
                <c:pt idx="1506">
                  <c:v>-8.9259216793685356E-2</c:v>
                </c:pt>
                <c:pt idx="1507">
                  <c:v>-8.9259216793685356E-2</c:v>
                </c:pt>
                <c:pt idx="1508">
                  <c:v>-8.9259216793685356E-2</c:v>
                </c:pt>
                <c:pt idx="1509">
                  <c:v>-8.9259216793685356E-2</c:v>
                </c:pt>
                <c:pt idx="1510">
                  <c:v>-8.9259216793685356E-2</c:v>
                </c:pt>
                <c:pt idx="1511">
                  <c:v>-8.9259216793685356E-2</c:v>
                </c:pt>
                <c:pt idx="1512">
                  <c:v>-9.5622366120032651E-2</c:v>
                </c:pt>
                <c:pt idx="1513">
                  <c:v>-8.9259216793685356E-2</c:v>
                </c:pt>
                <c:pt idx="1514">
                  <c:v>-8.9259216793685356E-2</c:v>
                </c:pt>
                <c:pt idx="1515">
                  <c:v>-8.9259216793685356E-2</c:v>
                </c:pt>
                <c:pt idx="1516">
                  <c:v>-8.9259216793685356E-2</c:v>
                </c:pt>
                <c:pt idx="1517">
                  <c:v>-8.9259216793685356E-2</c:v>
                </c:pt>
                <c:pt idx="1518">
                  <c:v>-8.9259216793685356E-2</c:v>
                </c:pt>
                <c:pt idx="1519">
                  <c:v>-8.9259216793685356E-2</c:v>
                </c:pt>
                <c:pt idx="1520">
                  <c:v>-8.9259216793685356E-2</c:v>
                </c:pt>
                <c:pt idx="1521">
                  <c:v>-9.5622366120032651E-2</c:v>
                </c:pt>
                <c:pt idx="1522">
                  <c:v>-9.5622366120032651E-2</c:v>
                </c:pt>
                <c:pt idx="1523">
                  <c:v>-9.5622366120032651E-2</c:v>
                </c:pt>
                <c:pt idx="1524">
                  <c:v>7.7705022795318452</c:v>
                </c:pt>
                <c:pt idx="1525">
                  <c:v>7.7641591249319539</c:v>
                </c:pt>
                <c:pt idx="1526">
                  <c:v>7.7365801918889483</c:v>
                </c:pt>
                <c:pt idx="1527">
                  <c:v>7.7174817807566685</c:v>
                </c:pt>
                <c:pt idx="1528">
                  <c:v>7.711138626156778</c:v>
                </c:pt>
                <c:pt idx="1529">
                  <c:v>7.3463382893304301</c:v>
                </c:pt>
                <c:pt idx="1530">
                  <c:v>6.8564468069542732</c:v>
                </c:pt>
                <c:pt idx="1531">
                  <c:v>6.3877497346216652</c:v>
                </c:pt>
                <c:pt idx="1532">
                  <c:v>5.9572150108873156</c:v>
                </c:pt>
                <c:pt idx="1533">
                  <c:v>5.5606230589956454</c:v>
                </c:pt>
                <c:pt idx="1534">
                  <c:v>5.1958434063690806</c:v>
                </c:pt>
                <c:pt idx="1535">
                  <c:v>4.8649927361186727</c:v>
                </c:pt>
                <c:pt idx="1536">
                  <c:v>4.5341420658682638</c:v>
                </c:pt>
                <c:pt idx="1537">
                  <c:v>4.269039571992379</c:v>
                </c:pt>
                <c:pt idx="1538">
                  <c:v>3.9912094005171479</c:v>
                </c:pt>
                <c:pt idx="1539">
                  <c:v>3.7536789449510075</c:v>
                </c:pt>
                <c:pt idx="1540">
                  <c:v>3.5352331110506259</c:v>
                </c:pt>
                <c:pt idx="1541">
                  <c:v>3.3316316378606423</c:v>
                </c:pt>
                <c:pt idx="1542">
                  <c:v>3.1450049979586283</c:v>
                </c:pt>
                <c:pt idx="1543">
                  <c:v>2.9732158240337507</c:v>
                </c:pt>
                <c:pt idx="1544">
                  <c:v>2.8141543277082204</c:v>
                </c:pt>
                <c:pt idx="1545">
                  <c:v>2.6614497754491016</c:v>
                </c:pt>
                <c:pt idx="1546">
                  <c:v>2.5108756957675555</c:v>
                </c:pt>
                <c:pt idx="1547">
                  <c:v>2.3984708594175288</c:v>
                </c:pt>
                <c:pt idx="1548">
                  <c:v>2.2648578235574304</c:v>
                </c:pt>
                <c:pt idx="1549">
                  <c:v>2.16518066480675</c:v>
                </c:pt>
                <c:pt idx="1550">
                  <c:v>2.0527758284567228</c:v>
                </c:pt>
                <c:pt idx="1551">
                  <c:v>1.9679430304164398</c:v>
                </c:pt>
                <c:pt idx="1552">
                  <c:v>1.8682658716657596</c:v>
                </c:pt>
                <c:pt idx="1553">
                  <c:v>1.7961538564915625</c:v>
                </c:pt>
                <c:pt idx="1554">
                  <c:v>1.715568214139902</c:v>
                </c:pt>
                <c:pt idx="1555">
                  <c:v>1.6370923601660314</c:v>
                </c:pt>
                <c:pt idx="1556">
                  <c:v>1.5649872397250952</c:v>
                </c:pt>
                <c:pt idx="1557">
                  <c:v>1.4971154855062603</c:v>
                </c:pt>
                <c:pt idx="1558">
                  <c:v>1.4377380426646704</c:v>
                </c:pt>
                <c:pt idx="1559">
                  <c:v>1.3783537050898205</c:v>
                </c:pt>
                <c:pt idx="1560">
                  <c:v>1.3189693675149701</c:v>
                </c:pt>
                <c:pt idx="1561">
                  <c:v>1.2723127075394665</c:v>
                </c:pt>
                <c:pt idx="1562">
                  <c:v>1.2192922087642895</c:v>
                </c:pt>
                <c:pt idx="1563">
                  <c:v>1.1747522318998365</c:v>
                </c:pt>
                <c:pt idx="1564">
                  <c:v>1.1344594107240067</c:v>
                </c:pt>
                <c:pt idx="1565">
                  <c:v>1.0941596948149155</c:v>
                </c:pt>
                <c:pt idx="1566">
                  <c:v>1.0538668736390855</c:v>
                </c:pt>
                <c:pt idx="1567">
                  <c:v>1.0156907355743059</c:v>
                </c:pt>
                <c:pt idx="1568">
                  <c:v>0.9817548584648883</c:v>
                </c:pt>
                <c:pt idx="1569">
                  <c:v>0.94782587608873159</c:v>
                </c:pt>
                <c:pt idx="1570">
                  <c:v>0.9160135768236255</c:v>
                </c:pt>
                <c:pt idx="1571">
                  <c:v>0.88207769971420791</c:v>
                </c:pt>
                <c:pt idx="1572">
                  <c:v>0.8566292392487751</c:v>
                </c:pt>
                <c:pt idx="1573">
                  <c:v>0.82905720093903101</c:v>
                </c:pt>
                <c:pt idx="1574">
                  <c:v>0.8036087404735982</c:v>
                </c:pt>
                <c:pt idx="1575">
                  <c:v>0.77603670216385412</c:v>
                </c:pt>
                <c:pt idx="1576">
                  <c:v>0.7569520804980947</c:v>
                </c:pt>
                <c:pt idx="1577">
                  <c:v>0.73149672529940124</c:v>
                </c:pt>
                <c:pt idx="1578">
                  <c:v>0.71029542052259109</c:v>
                </c:pt>
                <c:pt idx="1579">
                  <c:v>0.69120390412357102</c:v>
                </c:pt>
                <c:pt idx="1580">
                  <c:v>0.66999570461350033</c:v>
                </c:pt>
                <c:pt idx="1581">
                  <c:v>0.65090901452776273</c:v>
                </c:pt>
                <c:pt idx="1582">
                  <c:v>0.63182094549537282</c:v>
                </c:pt>
                <c:pt idx="1583">
                  <c:v>0.61697589531164942</c:v>
                </c:pt>
                <c:pt idx="1584">
                  <c:v>0.59788782627925974</c:v>
                </c:pt>
                <c:pt idx="1585">
                  <c:v>0.58516359604654333</c:v>
                </c:pt>
                <c:pt idx="1586">
                  <c:v>0.56607483754082755</c:v>
                </c:pt>
                <c:pt idx="1587">
                  <c:v>0.55123047683043003</c:v>
                </c:pt>
                <c:pt idx="1588">
                  <c:v>0.53850486765106154</c:v>
                </c:pt>
                <c:pt idx="1589">
                  <c:v>7.9147400993467611</c:v>
                </c:pt>
                <c:pt idx="1590">
                  <c:v>7.7493354484213395</c:v>
                </c:pt>
                <c:pt idx="1591">
                  <c:v>7.7429233464888405</c:v>
                </c:pt>
                <c:pt idx="1592">
                  <c:v>7.7429233464888405</c:v>
                </c:pt>
                <c:pt idx="1593">
                  <c:v>7.7429233464888405</c:v>
                </c:pt>
                <c:pt idx="1594">
                  <c:v>7.7429233464888405</c:v>
                </c:pt>
                <c:pt idx="1595">
                  <c:v>7.7365801918889483</c:v>
                </c:pt>
                <c:pt idx="1596">
                  <c:v>7.7365801918889483</c:v>
                </c:pt>
                <c:pt idx="1597">
                  <c:v>7.7365801918889483</c:v>
                </c:pt>
                <c:pt idx="1598">
                  <c:v>7.7429233464888405</c:v>
                </c:pt>
                <c:pt idx="1599">
                  <c:v>7.2085125714480132</c:v>
                </c:pt>
                <c:pt idx="1600">
                  <c:v>6.4789394767283612</c:v>
                </c:pt>
                <c:pt idx="1601">
                  <c:v>5.9105583509118125</c:v>
                </c:pt>
                <c:pt idx="1602">
                  <c:v>5.4015615626701141</c:v>
                </c:pt>
                <c:pt idx="1603">
                  <c:v>4.9583129508029398</c:v>
                </c:pt>
                <c:pt idx="1604">
                  <c:v>4.5617141041780078</c:v>
                </c:pt>
                <c:pt idx="1605">
                  <c:v>4.2032913956178559</c:v>
                </c:pt>
                <c:pt idx="1606">
                  <c:v>3.8788045641671207</c:v>
                </c:pt>
                <c:pt idx="1607">
                  <c:v>3.5882536098258027</c:v>
                </c:pt>
                <c:pt idx="1608">
                  <c:v>3.3316316378606423</c:v>
                </c:pt>
                <c:pt idx="1609">
                  <c:v>3.1047052820495376</c:v>
                </c:pt>
                <c:pt idx="1610">
                  <c:v>2.8735317705498091</c:v>
                </c:pt>
                <c:pt idx="1611">
                  <c:v>2.6890218137588464</c:v>
                </c:pt>
                <c:pt idx="1612">
                  <c:v>2.5363241562329883</c:v>
                </c:pt>
                <c:pt idx="1613">
                  <c:v>2.3708988211077839</c:v>
                </c:pt>
                <c:pt idx="1614">
                  <c:v>2.2330455242923244</c:v>
                </c:pt>
                <c:pt idx="1615">
                  <c:v>2.0994324884322264</c:v>
                </c:pt>
                <c:pt idx="1616">
                  <c:v>1.9870276520821992</c:v>
                </c:pt>
                <c:pt idx="1617">
                  <c:v>1.8809866545318452</c:v>
                </c:pt>
                <c:pt idx="1618">
                  <c:v>1.7834330736254762</c:v>
                </c:pt>
                <c:pt idx="1619">
                  <c:v>1.6901128589412087</c:v>
                </c:pt>
                <c:pt idx="1620">
                  <c:v>1.6095203218562875</c:v>
                </c:pt>
                <c:pt idx="1621">
                  <c:v>1.5310513626156776</c:v>
                </c:pt>
                <c:pt idx="1622">
                  <c:v>1.4653031862411541</c:v>
                </c:pt>
                <c:pt idx="1623">
                  <c:v>1.3847175438894936</c:v>
                </c:pt>
                <c:pt idx="1624">
                  <c:v>1.3316970451143166</c:v>
                </c:pt>
                <c:pt idx="1625">
                  <c:v>1.2723127075394665</c:v>
                </c:pt>
                <c:pt idx="1626">
                  <c:v>1.2192922087642895</c:v>
                </c:pt>
                <c:pt idx="1627">
                  <c:v>1.1662717099891127</c:v>
                </c:pt>
                <c:pt idx="1628">
                  <c:v>1.1217317331246597</c:v>
                </c:pt>
                <c:pt idx="1629">
                  <c:v>1.0750750731491563</c:v>
                </c:pt>
                <c:pt idx="1630">
                  <c:v>1.0347822519733261</c:v>
                </c:pt>
                <c:pt idx="1631">
                  <c:v>0.9944825360642352</c:v>
                </c:pt>
                <c:pt idx="1632">
                  <c:v>0.962670236799129</c:v>
                </c:pt>
                <c:pt idx="1633">
                  <c:v>0.92237741562329889</c:v>
                </c:pt>
                <c:pt idx="1634">
                  <c:v>0.88844153851388141</c:v>
                </c:pt>
                <c:pt idx="1635">
                  <c:v>0.8566292392487751</c:v>
                </c:pt>
                <c:pt idx="1636">
                  <c:v>0.82905720093903101</c:v>
                </c:pt>
                <c:pt idx="1637">
                  <c:v>0.79724490167392492</c:v>
                </c:pt>
                <c:pt idx="1638">
                  <c:v>0.77603670216385412</c:v>
                </c:pt>
                <c:pt idx="1639">
                  <c:v>0.75058824169842142</c:v>
                </c:pt>
                <c:pt idx="1640">
                  <c:v>0.72301620338867723</c:v>
                </c:pt>
                <c:pt idx="1641">
                  <c:v>0.69756774292324453</c:v>
                </c:pt>
                <c:pt idx="1642">
                  <c:v>0.66999570461350033</c:v>
                </c:pt>
                <c:pt idx="1643">
                  <c:v>0.65090901452776273</c:v>
                </c:pt>
                <c:pt idx="1644">
                  <c:v>0.63182094549537282</c:v>
                </c:pt>
                <c:pt idx="1645">
                  <c:v>-8.9259216793685356E-2</c:v>
                </c:pt>
                <c:pt idx="1646">
                  <c:v>-8.9259216793685356E-2</c:v>
                </c:pt>
                <c:pt idx="1647">
                  <c:v>5.8511809080702228</c:v>
                </c:pt>
                <c:pt idx="1648">
                  <c:v>2.5575323557430596</c:v>
                </c:pt>
                <c:pt idx="1649">
                  <c:v>1.4186465262656505</c:v>
                </c:pt>
                <c:pt idx="1650">
                  <c:v>0.9096497380239521</c:v>
                </c:pt>
                <c:pt idx="1651">
                  <c:v>0.63818340534839413</c:v>
                </c:pt>
                <c:pt idx="1652">
                  <c:v>0.4727587596965161</c:v>
                </c:pt>
                <c:pt idx="1653">
                  <c:v>0.36035599176646704</c:v>
                </c:pt>
                <c:pt idx="1654">
                  <c:v>0.27976345468154601</c:v>
                </c:pt>
                <c:pt idx="1655">
                  <c:v>0.22674364537969513</c:v>
                </c:pt>
                <c:pt idx="1656">
                  <c:v>0.18220573693522046</c:v>
                </c:pt>
                <c:pt idx="1657">
                  <c:v>0.14827192824578117</c:v>
                </c:pt>
                <c:pt idx="1658">
                  <c:v>0.11433880902966795</c:v>
                </c:pt>
                <c:pt idx="1659">
                  <c:v>-1.7150993722781709E-2</c:v>
                </c:pt>
                <c:pt idx="1660">
                  <c:v>-5.744712437057703E-2</c:v>
                </c:pt>
                <c:pt idx="1661">
                  <c:v>0.10797772812329887</c:v>
                </c:pt>
                <c:pt idx="1662">
                  <c:v>0.10797772812329887</c:v>
                </c:pt>
                <c:pt idx="1663">
                  <c:v>0.10797772812329887</c:v>
                </c:pt>
                <c:pt idx="1664">
                  <c:v>0.10797772812329887</c:v>
                </c:pt>
                <c:pt idx="1665">
                  <c:v>0.10797772812329887</c:v>
                </c:pt>
                <c:pt idx="1666">
                  <c:v>0.10797772812329887</c:v>
                </c:pt>
                <c:pt idx="1667">
                  <c:v>0.10797772812329887</c:v>
                </c:pt>
                <c:pt idx="1668">
                  <c:v>0.10797772812329887</c:v>
                </c:pt>
                <c:pt idx="1669">
                  <c:v>0.10797772812329887</c:v>
                </c:pt>
                <c:pt idx="1670">
                  <c:v>0.10797772812329887</c:v>
                </c:pt>
                <c:pt idx="1671">
                  <c:v>0.10161457879695156</c:v>
                </c:pt>
                <c:pt idx="1672">
                  <c:v>0.10797772812329887</c:v>
                </c:pt>
                <c:pt idx="1673">
                  <c:v>-1.0789843869080022E-2</c:v>
                </c:pt>
                <c:pt idx="1674">
                  <c:v>-5.744712437057703E-2</c:v>
                </c:pt>
                <c:pt idx="1675">
                  <c:v>-7.653567603429505E-2</c:v>
                </c:pt>
                <c:pt idx="1676">
                  <c:v>-7.653567603429505E-2</c:v>
                </c:pt>
                <c:pt idx="1677">
                  <c:v>-8.2896756940664132E-2</c:v>
                </c:pt>
                <c:pt idx="1678">
                  <c:v>-8.2896756940664132E-2</c:v>
                </c:pt>
                <c:pt idx="1679">
                  <c:v>-8.2896756940664132E-2</c:v>
                </c:pt>
                <c:pt idx="1680">
                  <c:v>-8.9259216793685356E-2</c:v>
                </c:pt>
                <c:pt idx="1681">
                  <c:v>-8.9259216793685356E-2</c:v>
                </c:pt>
                <c:pt idx="1682">
                  <c:v>-8.2896756940664132E-2</c:v>
                </c:pt>
                <c:pt idx="1683">
                  <c:v>-8.9259216793685356E-2</c:v>
                </c:pt>
                <c:pt idx="1684">
                  <c:v>-8.9259216793685356E-2</c:v>
                </c:pt>
                <c:pt idx="1685">
                  <c:v>-8.9259216793685356E-2</c:v>
                </c:pt>
                <c:pt idx="1686">
                  <c:v>-8.9259216793685356E-2</c:v>
                </c:pt>
                <c:pt idx="1687">
                  <c:v>-8.9259216793685356E-2</c:v>
                </c:pt>
                <c:pt idx="1688">
                  <c:v>-8.9259216793685356E-2</c:v>
                </c:pt>
                <c:pt idx="1689">
                  <c:v>-8.9259216793685356E-2</c:v>
                </c:pt>
                <c:pt idx="1690">
                  <c:v>-8.9259216793685356E-2</c:v>
                </c:pt>
                <c:pt idx="1691">
                  <c:v>-8.9259216793685356E-2</c:v>
                </c:pt>
                <c:pt idx="1692">
                  <c:v>-9.5622366120032651E-2</c:v>
                </c:pt>
                <c:pt idx="1693">
                  <c:v>-9.5622366120032651E-2</c:v>
                </c:pt>
                <c:pt idx="1694">
                  <c:v>-8.9259216793685356E-2</c:v>
                </c:pt>
                <c:pt idx="1695">
                  <c:v>-9.5622366120032651E-2</c:v>
                </c:pt>
                <c:pt idx="1696">
                  <c:v>-8.9259216793685356E-2</c:v>
                </c:pt>
                <c:pt idx="1697">
                  <c:v>-9.5622366120032651E-2</c:v>
                </c:pt>
                <c:pt idx="1698">
                  <c:v>-9.5622366120032651E-2</c:v>
                </c:pt>
                <c:pt idx="1699">
                  <c:v>-9.5622366120032651E-2</c:v>
                </c:pt>
                <c:pt idx="1700">
                  <c:v>-9.5622366120032651E-2</c:v>
                </c:pt>
                <c:pt idx="1701">
                  <c:v>-9.5622366120032651E-2</c:v>
                </c:pt>
                <c:pt idx="1702">
                  <c:v>-9.5622366120032651E-2</c:v>
                </c:pt>
                <c:pt idx="1703">
                  <c:v>-9.5622366120032651E-2</c:v>
                </c:pt>
                <c:pt idx="1704">
                  <c:v>-9.5622366120032651E-2</c:v>
                </c:pt>
                <c:pt idx="1705">
                  <c:v>-9.5622366120032651E-2</c:v>
                </c:pt>
                <c:pt idx="1706">
                  <c:v>-9.5622366120032651E-2</c:v>
                </c:pt>
                <c:pt idx="1707">
                  <c:v>-9.5622366120032651E-2</c:v>
                </c:pt>
                <c:pt idx="1708">
                  <c:v>-9.5622366120032651E-2</c:v>
                </c:pt>
                <c:pt idx="1709">
                  <c:v>-9.5622366120032651E-2</c:v>
                </c:pt>
                <c:pt idx="1710">
                  <c:v>-9.5622366120032651E-2</c:v>
                </c:pt>
                <c:pt idx="1711">
                  <c:v>-9.5622366120032651E-2</c:v>
                </c:pt>
                <c:pt idx="1712">
                  <c:v>-0.10410633539738705</c:v>
                </c:pt>
                <c:pt idx="1713">
                  <c:v>-9.5622366120032651E-2</c:v>
                </c:pt>
                <c:pt idx="1714">
                  <c:v>-9.5622366120032651E-2</c:v>
                </c:pt>
                <c:pt idx="1715">
                  <c:v>-9.5622366120032651E-2</c:v>
                </c:pt>
                <c:pt idx="1716">
                  <c:v>-9.5622366120032651E-2</c:v>
                </c:pt>
                <c:pt idx="1717">
                  <c:v>-9.5622366120032651E-2</c:v>
                </c:pt>
                <c:pt idx="1718">
                  <c:v>-9.5622366120032651E-2</c:v>
                </c:pt>
                <c:pt idx="1719">
                  <c:v>-9.5622366120032651E-2</c:v>
                </c:pt>
                <c:pt idx="1720">
                  <c:v>-0.10410633539738705</c:v>
                </c:pt>
                <c:pt idx="1721">
                  <c:v>-9.5622366120032651E-2</c:v>
                </c:pt>
                <c:pt idx="1722">
                  <c:v>-9.5622366120032651E-2</c:v>
                </c:pt>
                <c:pt idx="1723">
                  <c:v>-9.5622366120032651E-2</c:v>
                </c:pt>
                <c:pt idx="1724">
                  <c:v>-0.10410633539738705</c:v>
                </c:pt>
                <c:pt idx="1725">
                  <c:v>-9.5622366120032651E-2</c:v>
                </c:pt>
                <c:pt idx="1726">
                  <c:v>-9.5622366120032651E-2</c:v>
                </c:pt>
                <c:pt idx="1727">
                  <c:v>-9.5622366120032651E-2</c:v>
                </c:pt>
                <c:pt idx="1728">
                  <c:v>-0.10410633539738705</c:v>
                </c:pt>
                <c:pt idx="1729">
                  <c:v>-9.5622366120032651E-2</c:v>
                </c:pt>
                <c:pt idx="1730">
                  <c:v>-0.10410633539738705</c:v>
                </c:pt>
                <c:pt idx="1731">
                  <c:v>-0.10410633539738705</c:v>
                </c:pt>
                <c:pt idx="1732">
                  <c:v>-0.10410633539738705</c:v>
                </c:pt>
                <c:pt idx="1733">
                  <c:v>-0.10410633539738705</c:v>
                </c:pt>
                <c:pt idx="1734">
                  <c:v>-0.10410633539738705</c:v>
                </c:pt>
                <c:pt idx="1735">
                  <c:v>-0.10410633539738705</c:v>
                </c:pt>
                <c:pt idx="1736">
                  <c:v>-0.10410633539738705</c:v>
                </c:pt>
                <c:pt idx="1737">
                  <c:v>-0.10410633539738705</c:v>
                </c:pt>
                <c:pt idx="1738">
                  <c:v>-0.10410633539738705</c:v>
                </c:pt>
                <c:pt idx="1739">
                  <c:v>-0.10410633539738705</c:v>
                </c:pt>
                <c:pt idx="1740">
                  <c:v>-0.10410633539738705</c:v>
                </c:pt>
                <c:pt idx="1741">
                  <c:v>-0.11046879525040829</c:v>
                </c:pt>
                <c:pt idx="1742">
                  <c:v>-0.11046879525040829</c:v>
                </c:pt>
                <c:pt idx="1743">
                  <c:v>-0.10410633539738705</c:v>
                </c:pt>
                <c:pt idx="1744">
                  <c:v>-0.11046879525040829</c:v>
                </c:pt>
                <c:pt idx="1745">
                  <c:v>-0.11046879525040829</c:v>
                </c:pt>
                <c:pt idx="1746">
                  <c:v>-0.10410633539738705</c:v>
                </c:pt>
                <c:pt idx="1747">
                  <c:v>-0.11046879525040829</c:v>
                </c:pt>
                <c:pt idx="1748">
                  <c:v>-0.10410633539738705</c:v>
                </c:pt>
                <c:pt idx="1749">
                  <c:v>-0.11046879525040829</c:v>
                </c:pt>
                <c:pt idx="1750">
                  <c:v>-0.11046879525040829</c:v>
                </c:pt>
                <c:pt idx="1751">
                  <c:v>-0.11046879525040829</c:v>
                </c:pt>
                <c:pt idx="1752">
                  <c:v>-0.10410633539738705</c:v>
                </c:pt>
                <c:pt idx="1753">
                  <c:v>-0.10410633539738705</c:v>
                </c:pt>
                <c:pt idx="1754">
                  <c:v>-0.11046879525040829</c:v>
                </c:pt>
                <c:pt idx="1755">
                  <c:v>-0.11046879525040829</c:v>
                </c:pt>
                <c:pt idx="1756">
                  <c:v>-0.10410633539738705</c:v>
                </c:pt>
                <c:pt idx="1757">
                  <c:v>-0.11046879525040829</c:v>
                </c:pt>
                <c:pt idx="1758">
                  <c:v>-0.11046879525040829</c:v>
                </c:pt>
                <c:pt idx="1759">
                  <c:v>-0.11046879525040829</c:v>
                </c:pt>
                <c:pt idx="1760">
                  <c:v>-0.11046879525040829</c:v>
                </c:pt>
                <c:pt idx="1761">
                  <c:v>-0.11046879525040829</c:v>
                </c:pt>
                <c:pt idx="1762">
                  <c:v>-0.10410633539738705</c:v>
                </c:pt>
                <c:pt idx="1763">
                  <c:v>-0.11046879525040829</c:v>
                </c:pt>
                <c:pt idx="1764">
                  <c:v>-0.11046879525040829</c:v>
                </c:pt>
                <c:pt idx="1765">
                  <c:v>-0.11046879525040829</c:v>
                </c:pt>
                <c:pt idx="1766">
                  <c:v>-0.10410633539738705</c:v>
                </c:pt>
                <c:pt idx="1767">
                  <c:v>-0.11046879525040829</c:v>
                </c:pt>
                <c:pt idx="1768">
                  <c:v>-0.11046879525040829</c:v>
                </c:pt>
                <c:pt idx="1769">
                  <c:v>-0.11046879525040829</c:v>
                </c:pt>
                <c:pt idx="1770">
                  <c:v>-0.11046879525040829</c:v>
                </c:pt>
                <c:pt idx="1771">
                  <c:v>-0.11046879525040829</c:v>
                </c:pt>
                <c:pt idx="1772">
                  <c:v>-0.10410633539738705</c:v>
                </c:pt>
                <c:pt idx="1773">
                  <c:v>-0.11046879525040829</c:v>
                </c:pt>
                <c:pt idx="1774">
                  <c:v>-0.11046879525040829</c:v>
                </c:pt>
                <c:pt idx="1775">
                  <c:v>-0.11046879525040829</c:v>
                </c:pt>
                <c:pt idx="1776">
                  <c:v>-0.11046879525040829</c:v>
                </c:pt>
                <c:pt idx="1777">
                  <c:v>-0.11046879525040829</c:v>
                </c:pt>
                <c:pt idx="1778">
                  <c:v>-0.11046879525040829</c:v>
                </c:pt>
                <c:pt idx="1779">
                  <c:v>-0.11046879525040829</c:v>
                </c:pt>
                <c:pt idx="1780">
                  <c:v>-0.11046879525040829</c:v>
                </c:pt>
                <c:pt idx="1781">
                  <c:v>-0.11046879525040829</c:v>
                </c:pt>
                <c:pt idx="1782">
                  <c:v>-0.11046879525040829</c:v>
                </c:pt>
                <c:pt idx="1783">
                  <c:v>-0.11046879525040829</c:v>
                </c:pt>
                <c:pt idx="1784">
                  <c:v>-0.11046879525040829</c:v>
                </c:pt>
                <c:pt idx="1785">
                  <c:v>-0.11046879525040829</c:v>
                </c:pt>
                <c:pt idx="1786">
                  <c:v>-0.11046879525040829</c:v>
                </c:pt>
                <c:pt idx="1787">
                  <c:v>-0.11046879525040829</c:v>
                </c:pt>
                <c:pt idx="1788">
                  <c:v>-0.11046879525040829</c:v>
                </c:pt>
                <c:pt idx="1789">
                  <c:v>-0.10410633539738705</c:v>
                </c:pt>
                <c:pt idx="1790">
                  <c:v>-0.11046879525040829</c:v>
                </c:pt>
                <c:pt idx="1791">
                  <c:v>-0.11046879525040829</c:v>
                </c:pt>
                <c:pt idx="1792">
                  <c:v>-0.11046879525040829</c:v>
                </c:pt>
                <c:pt idx="1793">
                  <c:v>-0.11046879525040829</c:v>
                </c:pt>
                <c:pt idx="1794">
                  <c:v>-0.11046879525040829</c:v>
                </c:pt>
                <c:pt idx="1795">
                  <c:v>-0.11046879525040829</c:v>
                </c:pt>
                <c:pt idx="1796">
                  <c:v>-0.11046879525040829</c:v>
                </c:pt>
                <c:pt idx="1797">
                  <c:v>-0.11046879525040829</c:v>
                </c:pt>
                <c:pt idx="1798">
                  <c:v>-0.11046879525040829</c:v>
                </c:pt>
                <c:pt idx="1799">
                  <c:v>-0.10410633539738705</c:v>
                </c:pt>
                <c:pt idx="1800">
                  <c:v>-0.11046879525040829</c:v>
                </c:pt>
                <c:pt idx="1801">
                  <c:v>-0.11046879525040829</c:v>
                </c:pt>
                <c:pt idx="1802">
                  <c:v>-0.11046879525040829</c:v>
                </c:pt>
                <c:pt idx="1803">
                  <c:v>-0.11046879525040829</c:v>
                </c:pt>
                <c:pt idx="1804">
                  <c:v>-0.11046879525040829</c:v>
                </c:pt>
                <c:pt idx="1805">
                  <c:v>-0.10410633539738705</c:v>
                </c:pt>
                <c:pt idx="1806">
                  <c:v>-0.10410633539738705</c:v>
                </c:pt>
                <c:pt idx="1807">
                  <c:v>-0.11046879525040829</c:v>
                </c:pt>
                <c:pt idx="1808">
                  <c:v>-0.10410633539738705</c:v>
                </c:pt>
                <c:pt idx="1809">
                  <c:v>-0.10410633539738705</c:v>
                </c:pt>
                <c:pt idx="1810">
                  <c:v>-0.10410633539738705</c:v>
                </c:pt>
                <c:pt idx="1811">
                  <c:v>-0.10410633539738705</c:v>
                </c:pt>
                <c:pt idx="1812">
                  <c:v>-0.10410633539738705</c:v>
                </c:pt>
                <c:pt idx="1813">
                  <c:v>-0.10410633539738705</c:v>
                </c:pt>
                <c:pt idx="1814">
                  <c:v>-0.10410633539738705</c:v>
                </c:pt>
                <c:pt idx="1815">
                  <c:v>-0.10410633539738705</c:v>
                </c:pt>
                <c:pt idx="1816">
                  <c:v>-0.10410633539738705</c:v>
                </c:pt>
                <c:pt idx="1817">
                  <c:v>-0.10410633539738705</c:v>
                </c:pt>
                <c:pt idx="1818">
                  <c:v>-0.10410633539738705</c:v>
                </c:pt>
                <c:pt idx="1819">
                  <c:v>-0.10410633539738705</c:v>
                </c:pt>
                <c:pt idx="1820">
                  <c:v>-0.10410633539738705</c:v>
                </c:pt>
                <c:pt idx="1821">
                  <c:v>-0.10410633539738705</c:v>
                </c:pt>
                <c:pt idx="1822">
                  <c:v>-0.11046879525040829</c:v>
                </c:pt>
                <c:pt idx="1823">
                  <c:v>-0.10410633539738705</c:v>
                </c:pt>
                <c:pt idx="1824">
                  <c:v>-0.10410633539738705</c:v>
                </c:pt>
                <c:pt idx="1825">
                  <c:v>-0.11046879525040829</c:v>
                </c:pt>
                <c:pt idx="1826">
                  <c:v>-0.11046879525040829</c:v>
                </c:pt>
                <c:pt idx="1827">
                  <c:v>-0.11046879525040829</c:v>
                </c:pt>
                <c:pt idx="1828">
                  <c:v>-0.11046879525040829</c:v>
                </c:pt>
                <c:pt idx="1829">
                  <c:v>-0.11046879525040829</c:v>
                </c:pt>
                <c:pt idx="1830">
                  <c:v>-0.11046879525040829</c:v>
                </c:pt>
                <c:pt idx="1831">
                  <c:v>-0.11046879525040829</c:v>
                </c:pt>
                <c:pt idx="1832">
                  <c:v>-0.11046879525040829</c:v>
                </c:pt>
                <c:pt idx="1833">
                  <c:v>-0.10410633539738705</c:v>
                </c:pt>
                <c:pt idx="1834">
                  <c:v>-0.11046879525040829</c:v>
                </c:pt>
                <c:pt idx="1835">
                  <c:v>-0.10410633539738705</c:v>
                </c:pt>
                <c:pt idx="1836">
                  <c:v>-0.10410633539738705</c:v>
                </c:pt>
                <c:pt idx="1837">
                  <c:v>-0.11046879525040829</c:v>
                </c:pt>
                <c:pt idx="1838">
                  <c:v>-0.11046879525040829</c:v>
                </c:pt>
                <c:pt idx="1839">
                  <c:v>-0.11046879525040829</c:v>
                </c:pt>
                <c:pt idx="1840">
                  <c:v>-0.11046879525040829</c:v>
                </c:pt>
                <c:pt idx="1841">
                  <c:v>-0.11046879525040829</c:v>
                </c:pt>
                <c:pt idx="1842">
                  <c:v>-0.11046879525040829</c:v>
                </c:pt>
                <c:pt idx="1843">
                  <c:v>-0.11046879525040829</c:v>
                </c:pt>
                <c:pt idx="1844">
                  <c:v>-0.11046879525040829</c:v>
                </c:pt>
                <c:pt idx="1845">
                  <c:v>-0.11046879525040829</c:v>
                </c:pt>
                <c:pt idx="1846">
                  <c:v>-0.10410633539738705</c:v>
                </c:pt>
                <c:pt idx="1847">
                  <c:v>-0.11046879525040829</c:v>
                </c:pt>
                <c:pt idx="1848">
                  <c:v>-0.11046879525040829</c:v>
                </c:pt>
                <c:pt idx="1849">
                  <c:v>-0.11046879525040829</c:v>
                </c:pt>
                <c:pt idx="1850">
                  <c:v>-0.11046879525040829</c:v>
                </c:pt>
                <c:pt idx="1851">
                  <c:v>-0.11046879525040829</c:v>
                </c:pt>
                <c:pt idx="1852">
                  <c:v>-0.11046879525040829</c:v>
                </c:pt>
                <c:pt idx="1853">
                  <c:v>-0.11046879525040829</c:v>
                </c:pt>
                <c:pt idx="1854">
                  <c:v>-0.11046879525040829</c:v>
                </c:pt>
                <c:pt idx="1855">
                  <c:v>-0.10410633539738705</c:v>
                </c:pt>
                <c:pt idx="1856">
                  <c:v>-0.11046879525040829</c:v>
                </c:pt>
                <c:pt idx="1857">
                  <c:v>-0.11046879525040829</c:v>
                </c:pt>
                <c:pt idx="1858">
                  <c:v>-0.11046879525040829</c:v>
                </c:pt>
                <c:pt idx="1859">
                  <c:v>-0.11046879525040829</c:v>
                </c:pt>
                <c:pt idx="1860">
                  <c:v>-0.10410633539738705</c:v>
                </c:pt>
                <c:pt idx="1861">
                  <c:v>-0.11046879525040829</c:v>
                </c:pt>
                <c:pt idx="1862">
                  <c:v>-0.11046879525040829</c:v>
                </c:pt>
                <c:pt idx="1863">
                  <c:v>-0.11046879525040829</c:v>
                </c:pt>
                <c:pt idx="1864">
                  <c:v>-0.11046879525040829</c:v>
                </c:pt>
                <c:pt idx="1865">
                  <c:v>-0.11046879525040829</c:v>
                </c:pt>
                <c:pt idx="1866">
                  <c:v>-0.11046879525040829</c:v>
                </c:pt>
                <c:pt idx="1867">
                  <c:v>-0.11046879525040829</c:v>
                </c:pt>
                <c:pt idx="1868">
                  <c:v>-0.11046879525040829</c:v>
                </c:pt>
                <c:pt idx="1869">
                  <c:v>-0.11046879525040829</c:v>
                </c:pt>
                <c:pt idx="1870">
                  <c:v>-0.11046879525040829</c:v>
                </c:pt>
                <c:pt idx="1871">
                  <c:v>-0.11046879525040829</c:v>
                </c:pt>
                <c:pt idx="1872">
                  <c:v>-0.10410633539738705</c:v>
                </c:pt>
                <c:pt idx="1873">
                  <c:v>-0.10410633539738705</c:v>
                </c:pt>
                <c:pt idx="1874">
                  <c:v>-0.10410633539738705</c:v>
                </c:pt>
                <c:pt idx="1875">
                  <c:v>-0.11046879525040829</c:v>
                </c:pt>
                <c:pt idx="1876">
                  <c:v>-0.10410633539738705</c:v>
                </c:pt>
                <c:pt idx="1877">
                  <c:v>-0.10410633539738705</c:v>
                </c:pt>
                <c:pt idx="1878">
                  <c:v>-0.10410633539738705</c:v>
                </c:pt>
                <c:pt idx="1879">
                  <c:v>-0.10410633539738705</c:v>
                </c:pt>
                <c:pt idx="1880">
                  <c:v>-0.10410633539738705</c:v>
                </c:pt>
                <c:pt idx="1881">
                  <c:v>-0.11046879525040829</c:v>
                </c:pt>
                <c:pt idx="1882">
                  <c:v>-0.10410633539738705</c:v>
                </c:pt>
                <c:pt idx="1883">
                  <c:v>-0.10410633539738705</c:v>
                </c:pt>
                <c:pt idx="1884">
                  <c:v>-0.10410633539738705</c:v>
                </c:pt>
                <c:pt idx="1885">
                  <c:v>-0.11046879525040829</c:v>
                </c:pt>
                <c:pt idx="1886">
                  <c:v>-0.11046879525040829</c:v>
                </c:pt>
                <c:pt idx="1887">
                  <c:v>-0.11046879525040829</c:v>
                </c:pt>
                <c:pt idx="1888">
                  <c:v>-0.10410633539738705</c:v>
                </c:pt>
                <c:pt idx="1889">
                  <c:v>-0.10410633539738705</c:v>
                </c:pt>
                <c:pt idx="1890">
                  <c:v>-0.10410633539738705</c:v>
                </c:pt>
                <c:pt idx="1891">
                  <c:v>-0.10410633539738705</c:v>
                </c:pt>
                <c:pt idx="1892">
                  <c:v>-0.10410633539738705</c:v>
                </c:pt>
                <c:pt idx="1893">
                  <c:v>-0.10410633539738705</c:v>
                </c:pt>
                <c:pt idx="1894">
                  <c:v>-0.10410633539738705</c:v>
                </c:pt>
                <c:pt idx="1895">
                  <c:v>-0.10410633539738705</c:v>
                </c:pt>
                <c:pt idx="1896">
                  <c:v>-0.10410633539738705</c:v>
                </c:pt>
                <c:pt idx="1897">
                  <c:v>-0.10410633539738705</c:v>
                </c:pt>
                <c:pt idx="1898">
                  <c:v>-0.10410633539738705</c:v>
                </c:pt>
                <c:pt idx="1899">
                  <c:v>-0.10410633539738705</c:v>
                </c:pt>
                <c:pt idx="1900">
                  <c:v>-0.10410633539738705</c:v>
                </c:pt>
                <c:pt idx="1901">
                  <c:v>-0.10410633539738705</c:v>
                </c:pt>
                <c:pt idx="1902">
                  <c:v>-0.10410633539738705</c:v>
                </c:pt>
                <c:pt idx="1903">
                  <c:v>-0.10410633539738705</c:v>
                </c:pt>
                <c:pt idx="1904">
                  <c:v>-0.10410633539738705</c:v>
                </c:pt>
                <c:pt idx="1905">
                  <c:v>-0.10410633539738705</c:v>
                </c:pt>
                <c:pt idx="1906">
                  <c:v>-0.10410633539738705</c:v>
                </c:pt>
                <c:pt idx="1907">
                  <c:v>-0.10410633539738705</c:v>
                </c:pt>
                <c:pt idx="1908">
                  <c:v>-0.10410633539738705</c:v>
                </c:pt>
                <c:pt idx="1909">
                  <c:v>-0.10410633539738705</c:v>
                </c:pt>
                <c:pt idx="1910">
                  <c:v>-0.10410633539738705</c:v>
                </c:pt>
                <c:pt idx="1911">
                  <c:v>-0.10410633539738705</c:v>
                </c:pt>
                <c:pt idx="1912">
                  <c:v>-0.10410633539738705</c:v>
                </c:pt>
                <c:pt idx="1913">
                  <c:v>-0.10410633539738705</c:v>
                </c:pt>
                <c:pt idx="1914">
                  <c:v>-0.10410633539738705</c:v>
                </c:pt>
                <c:pt idx="1915">
                  <c:v>-9.5622366120032651E-2</c:v>
                </c:pt>
                <c:pt idx="1916">
                  <c:v>-9.5622366120032651E-2</c:v>
                </c:pt>
                <c:pt idx="1917">
                  <c:v>-9.5622366120032651E-2</c:v>
                </c:pt>
                <c:pt idx="1918">
                  <c:v>-9.5622366120032651E-2</c:v>
                </c:pt>
                <c:pt idx="1919">
                  <c:v>-9.5622366120032651E-2</c:v>
                </c:pt>
                <c:pt idx="1920">
                  <c:v>-9.5622366120032651E-2</c:v>
                </c:pt>
                <c:pt idx="1921">
                  <c:v>-9.5622366120032651E-2</c:v>
                </c:pt>
                <c:pt idx="1922">
                  <c:v>-9.5622366120032651E-2</c:v>
                </c:pt>
                <c:pt idx="1923">
                  <c:v>-9.5622366120032651E-2</c:v>
                </c:pt>
                <c:pt idx="1924">
                  <c:v>-9.5622366120032651E-2</c:v>
                </c:pt>
                <c:pt idx="1925">
                  <c:v>-9.5622366120032651E-2</c:v>
                </c:pt>
                <c:pt idx="1926">
                  <c:v>-9.5622366120032651E-2</c:v>
                </c:pt>
                <c:pt idx="1927">
                  <c:v>-9.5622366120032651E-2</c:v>
                </c:pt>
                <c:pt idx="1928">
                  <c:v>-0.10410633539738705</c:v>
                </c:pt>
                <c:pt idx="1929">
                  <c:v>-9.5622366120032651E-2</c:v>
                </c:pt>
                <c:pt idx="1930">
                  <c:v>-9.5622366120032651E-2</c:v>
                </c:pt>
                <c:pt idx="1931">
                  <c:v>-9.5622366120032651E-2</c:v>
                </c:pt>
                <c:pt idx="1932">
                  <c:v>-9.5622366120032651E-2</c:v>
                </c:pt>
                <c:pt idx="1933">
                  <c:v>-9.5622366120032651E-2</c:v>
                </c:pt>
                <c:pt idx="1934">
                  <c:v>-9.5622366120032651E-2</c:v>
                </c:pt>
                <c:pt idx="1935">
                  <c:v>-9.5622366120032651E-2</c:v>
                </c:pt>
                <c:pt idx="1936">
                  <c:v>-9.5622366120032651E-2</c:v>
                </c:pt>
                <c:pt idx="1937">
                  <c:v>-0.10410633539738705</c:v>
                </c:pt>
                <c:pt idx="1938">
                  <c:v>-9.5622366120032651E-2</c:v>
                </c:pt>
                <c:pt idx="1939">
                  <c:v>-9.5622366120032651E-2</c:v>
                </c:pt>
                <c:pt idx="1940">
                  <c:v>-0.10410633539738705</c:v>
                </c:pt>
                <c:pt idx="1941">
                  <c:v>-0.10410633539738705</c:v>
                </c:pt>
                <c:pt idx="1942">
                  <c:v>-0.10410633539738705</c:v>
                </c:pt>
                <c:pt idx="1943">
                  <c:v>-9.5622366120032651E-2</c:v>
                </c:pt>
                <c:pt idx="1944">
                  <c:v>-9.5622366120032651E-2</c:v>
                </c:pt>
                <c:pt idx="1945">
                  <c:v>-9.5622366120032651E-2</c:v>
                </c:pt>
                <c:pt idx="1946">
                  <c:v>-0.10410633539738705</c:v>
                </c:pt>
                <c:pt idx="1947">
                  <c:v>-0.10410633539738705</c:v>
                </c:pt>
                <c:pt idx="1948">
                  <c:v>-9.5622366120032651E-2</c:v>
                </c:pt>
                <c:pt idx="1949">
                  <c:v>-9.5622366120032651E-2</c:v>
                </c:pt>
                <c:pt idx="1950">
                  <c:v>-0.10410633539738705</c:v>
                </c:pt>
                <c:pt idx="1951">
                  <c:v>-9.5622366120032651E-2</c:v>
                </c:pt>
                <c:pt idx="1952">
                  <c:v>-0.10410633539738705</c:v>
                </c:pt>
                <c:pt idx="1953">
                  <c:v>-9.5622366120032651E-2</c:v>
                </c:pt>
                <c:pt idx="1954">
                  <c:v>-9.5622366120032651E-2</c:v>
                </c:pt>
                <c:pt idx="1955">
                  <c:v>-9.5622366120032651E-2</c:v>
                </c:pt>
                <c:pt idx="1956">
                  <c:v>-9.5622366120032651E-2</c:v>
                </c:pt>
                <c:pt idx="1957">
                  <c:v>-0.10410633539738705</c:v>
                </c:pt>
                <c:pt idx="1958">
                  <c:v>-9.5622366120032651E-2</c:v>
                </c:pt>
                <c:pt idx="1959">
                  <c:v>-9.5622366120032651E-2</c:v>
                </c:pt>
                <c:pt idx="1960">
                  <c:v>-0.10410633539738705</c:v>
                </c:pt>
                <c:pt idx="1961">
                  <c:v>-0.10410633539738705</c:v>
                </c:pt>
                <c:pt idx="1962">
                  <c:v>-9.5622366120032651E-2</c:v>
                </c:pt>
                <c:pt idx="1963">
                  <c:v>-9.5622366120032651E-2</c:v>
                </c:pt>
                <c:pt idx="1964">
                  <c:v>-0.10410633539738705</c:v>
                </c:pt>
                <c:pt idx="1965">
                  <c:v>-9.5622366120032651E-2</c:v>
                </c:pt>
                <c:pt idx="1966">
                  <c:v>-9.5622366120032651E-2</c:v>
                </c:pt>
                <c:pt idx="1967">
                  <c:v>-9.5622366120032651E-2</c:v>
                </c:pt>
                <c:pt idx="1968">
                  <c:v>-0.10410633539738705</c:v>
                </c:pt>
                <c:pt idx="1969">
                  <c:v>-0.10410633539738705</c:v>
                </c:pt>
                <c:pt idx="1970">
                  <c:v>-0.10410633539738705</c:v>
                </c:pt>
                <c:pt idx="1971">
                  <c:v>-0.10410633539738705</c:v>
                </c:pt>
                <c:pt idx="1972">
                  <c:v>-0.10410633539738705</c:v>
                </c:pt>
                <c:pt idx="1973">
                  <c:v>-0.10410633539738705</c:v>
                </c:pt>
                <c:pt idx="1974">
                  <c:v>-9.5622366120032651E-2</c:v>
                </c:pt>
                <c:pt idx="1975">
                  <c:v>-9.5622366120032651E-2</c:v>
                </c:pt>
                <c:pt idx="1976">
                  <c:v>-9.5622366120032651E-2</c:v>
                </c:pt>
                <c:pt idx="1977">
                  <c:v>-9.5622366120032651E-2</c:v>
                </c:pt>
                <c:pt idx="1978">
                  <c:v>-9.5622366120032651E-2</c:v>
                </c:pt>
                <c:pt idx="1979">
                  <c:v>-0.10410633539738705</c:v>
                </c:pt>
                <c:pt idx="1980">
                  <c:v>-9.5622366120032651E-2</c:v>
                </c:pt>
                <c:pt idx="1981">
                  <c:v>-9.5622366120032651E-2</c:v>
                </c:pt>
                <c:pt idx="1982">
                  <c:v>-9.5622366120032651E-2</c:v>
                </c:pt>
                <c:pt idx="1983">
                  <c:v>-9.5622366120032651E-2</c:v>
                </c:pt>
                <c:pt idx="1984">
                  <c:v>-9.5622366120032651E-2</c:v>
                </c:pt>
                <c:pt idx="1985">
                  <c:v>-9.5622366120032651E-2</c:v>
                </c:pt>
                <c:pt idx="1986">
                  <c:v>-9.5622366120032651E-2</c:v>
                </c:pt>
                <c:pt idx="1987">
                  <c:v>-9.5622366120032651E-2</c:v>
                </c:pt>
                <c:pt idx="1988">
                  <c:v>-9.5622366120032651E-2</c:v>
                </c:pt>
                <c:pt idx="1989">
                  <c:v>-9.5622366120032651E-2</c:v>
                </c:pt>
                <c:pt idx="1990">
                  <c:v>-9.5622366120032651E-2</c:v>
                </c:pt>
                <c:pt idx="1991">
                  <c:v>-9.5622366120032651E-2</c:v>
                </c:pt>
                <c:pt idx="1992">
                  <c:v>-9.5622366120032651E-2</c:v>
                </c:pt>
                <c:pt idx="1993">
                  <c:v>-9.5622366120032651E-2</c:v>
                </c:pt>
                <c:pt idx="1994">
                  <c:v>-9.5622366120032651E-2</c:v>
                </c:pt>
                <c:pt idx="1995">
                  <c:v>-9.5622366120032651E-2</c:v>
                </c:pt>
                <c:pt idx="1996">
                  <c:v>-0.10410633539738705</c:v>
                </c:pt>
                <c:pt idx="1997">
                  <c:v>-9.5622366120032651E-2</c:v>
                </c:pt>
                <c:pt idx="1998">
                  <c:v>-0.10410633539738705</c:v>
                </c:pt>
                <c:pt idx="1999">
                  <c:v>-9.5622366120032651E-2</c:v>
                </c:pt>
                <c:pt idx="2000">
                  <c:v>-0.10410633539738705</c:v>
                </c:pt>
                <c:pt idx="2001">
                  <c:v>-9.5622366120032651E-2</c:v>
                </c:pt>
                <c:pt idx="2002">
                  <c:v>-9.5622366120032651E-2</c:v>
                </c:pt>
                <c:pt idx="2003">
                  <c:v>-9.5622366120032651E-2</c:v>
                </c:pt>
                <c:pt idx="2004">
                  <c:v>-0.10410633539738705</c:v>
                </c:pt>
                <c:pt idx="2005">
                  <c:v>-0.10410633539738705</c:v>
                </c:pt>
                <c:pt idx="2006">
                  <c:v>-0.10410633539738705</c:v>
                </c:pt>
                <c:pt idx="2007">
                  <c:v>-9.5622366120032651E-2</c:v>
                </c:pt>
                <c:pt idx="2008">
                  <c:v>-0.10410633539738705</c:v>
                </c:pt>
                <c:pt idx="2009">
                  <c:v>-9.5622366120032651E-2</c:v>
                </c:pt>
                <c:pt idx="2010">
                  <c:v>-9.5622366120032651E-2</c:v>
                </c:pt>
                <c:pt idx="2011">
                  <c:v>-0.10410633539738705</c:v>
                </c:pt>
                <c:pt idx="2012">
                  <c:v>-0.10410633539738705</c:v>
                </c:pt>
                <c:pt idx="2013">
                  <c:v>-9.5622366120032651E-2</c:v>
                </c:pt>
                <c:pt idx="2014">
                  <c:v>-9.5622366120032651E-2</c:v>
                </c:pt>
                <c:pt idx="2015">
                  <c:v>-0.10410633539738705</c:v>
                </c:pt>
                <c:pt idx="2016">
                  <c:v>-0.10410633539738705</c:v>
                </c:pt>
                <c:pt idx="2017">
                  <c:v>-0.10410633539738705</c:v>
                </c:pt>
                <c:pt idx="2018">
                  <c:v>-0.10410633539738705</c:v>
                </c:pt>
                <c:pt idx="2019">
                  <c:v>-0.10410633539738705</c:v>
                </c:pt>
                <c:pt idx="2020">
                  <c:v>-9.5622366120032651E-2</c:v>
                </c:pt>
                <c:pt idx="2021">
                  <c:v>-0.10410633539738705</c:v>
                </c:pt>
                <c:pt idx="2022">
                  <c:v>-9.5622366120032651E-2</c:v>
                </c:pt>
                <c:pt idx="2023">
                  <c:v>-0.10410633539738705</c:v>
                </c:pt>
                <c:pt idx="2024">
                  <c:v>-0.10410633539738705</c:v>
                </c:pt>
                <c:pt idx="2025">
                  <c:v>-9.5622366120032651E-2</c:v>
                </c:pt>
                <c:pt idx="2026">
                  <c:v>-0.10410633539738705</c:v>
                </c:pt>
                <c:pt idx="2027">
                  <c:v>-0.10410633539738705</c:v>
                </c:pt>
                <c:pt idx="2028">
                  <c:v>-0.10410633539738705</c:v>
                </c:pt>
                <c:pt idx="2029">
                  <c:v>-9.5622366120032651E-2</c:v>
                </c:pt>
                <c:pt idx="2030">
                  <c:v>-9.5622366120032651E-2</c:v>
                </c:pt>
                <c:pt idx="2031">
                  <c:v>-0.10410633539738705</c:v>
                </c:pt>
                <c:pt idx="2032">
                  <c:v>-9.5622366120032651E-2</c:v>
                </c:pt>
                <c:pt idx="2033">
                  <c:v>-9.5622366120032651E-2</c:v>
                </c:pt>
                <c:pt idx="2034">
                  <c:v>-0.10410633539738705</c:v>
                </c:pt>
                <c:pt idx="2035">
                  <c:v>-0.10410633539738705</c:v>
                </c:pt>
                <c:pt idx="2036">
                  <c:v>-0.10410633539738705</c:v>
                </c:pt>
                <c:pt idx="2037">
                  <c:v>-9.5622366120032651E-2</c:v>
                </c:pt>
                <c:pt idx="2038">
                  <c:v>-9.5622366120032651E-2</c:v>
                </c:pt>
                <c:pt idx="2039">
                  <c:v>-9.5622366120032651E-2</c:v>
                </c:pt>
                <c:pt idx="2040">
                  <c:v>-9.5622366120032651E-2</c:v>
                </c:pt>
                <c:pt idx="2041">
                  <c:v>-9.5622366120032651E-2</c:v>
                </c:pt>
                <c:pt idx="2042">
                  <c:v>-9.5622366120032651E-2</c:v>
                </c:pt>
                <c:pt idx="2043">
                  <c:v>-0.10410633539738705</c:v>
                </c:pt>
                <c:pt idx="2044">
                  <c:v>-9.5622366120032651E-2</c:v>
                </c:pt>
                <c:pt idx="2045">
                  <c:v>-9.5622366120032651E-2</c:v>
                </c:pt>
                <c:pt idx="2046">
                  <c:v>-9.5622366120032651E-2</c:v>
                </c:pt>
                <c:pt idx="2047">
                  <c:v>-9.5622366120032651E-2</c:v>
                </c:pt>
                <c:pt idx="2048">
                  <c:v>-0.10410633539738705</c:v>
                </c:pt>
                <c:pt idx="2049">
                  <c:v>-0.10410633539738705</c:v>
                </c:pt>
                <c:pt idx="2050">
                  <c:v>-9.5622366120032651E-2</c:v>
                </c:pt>
                <c:pt idx="2051">
                  <c:v>-9.5622366120032651E-2</c:v>
                </c:pt>
                <c:pt idx="2052">
                  <c:v>-0.10410633539738705</c:v>
                </c:pt>
                <c:pt idx="2053">
                  <c:v>-9.5622366120032651E-2</c:v>
                </c:pt>
                <c:pt idx="2054">
                  <c:v>-9.5622366120032651E-2</c:v>
                </c:pt>
                <c:pt idx="2055">
                  <c:v>-9.5622366120032651E-2</c:v>
                </c:pt>
                <c:pt idx="2056">
                  <c:v>-9.5622366120032651E-2</c:v>
                </c:pt>
                <c:pt idx="2057">
                  <c:v>-9.5622366120032651E-2</c:v>
                </c:pt>
                <c:pt idx="2058">
                  <c:v>-0.10410633539738705</c:v>
                </c:pt>
                <c:pt idx="2059">
                  <c:v>-9.5622366120032651E-2</c:v>
                </c:pt>
                <c:pt idx="2060">
                  <c:v>-9.5622366120032651E-2</c:v>
                </c:pt>
                <c:pt idx="2061">
                  <c:v>-9.5622366120032651E-2</c:v>
                </c:pt>
                <c:pt idx="2062">
                  <c:v>-9.5622366120032651E-2</c:v>
                </c:pt>
                <c:pt idx="2063">
                  <c:v>-9.5622366120032651E-2</c:v>
                </c:pt>
                <c:pt idx="2064">
                  <c:v>-9.5622366120032651E-2</c:v>
                </c:pt>
                <c:pt idx="2065">
                  <c:v>-9.5622366120032651E-2</c:v>
                </c:pt>
                <c:pt idx="2066">
                  <c:v>-9.5622366120032651E-2</c:v>
                </c:pt>
                <c:pt idx="2067">
                  <c:v>-9.5622366120032651E-2</c:v>
                </c:pt>
                <c:pt idx="2068">
                  <c:v>-9.5622366120032651E-2</c:v>
                </c:pt>
                <c:pt idx="2069">
                  <c:v>-9.5622366120032651E-2</c:v>
                </c:pt>
                <c:pt idx="2070">
                  <c:v>-0.10410633539738705</c:v>
                </c:pt>
                <c:pt idx="2071">
                  <c:v>-9.5622366120032651E-2</c:v>
                </c:pt>
                <c:pt idx="2072">
                  <c:v>-9.5622366120032651E-2</c:v>
                </c:pt>
                <c:pt idx="2073">
                  <c:v>-9.5622366120032651E-2</c:v>
                </c:pt>
                <c:pt idx="2074">
                  <c:v>-9.5622366120032651E-2</c:v>
                </c:pt>
                <c:pt idx="2075">
                  <c:v>-9.5622366120032651E-2</c:v>
                </c:pt>
                <c:pt idx="2076">
                  <c:v>-9.5622366120032651E-2</c:v>
                </c:pt>
                <c:pt idx="2077">
                  <c:v>-9.5622366120032651E-2</c:v>
                </c:pt>
                <c:pt idx="2078">
                  <c:v>-9.5622366120032651E-2</c:v>
                </c:pt>
                <c:pt idx="2079">
                  <c:v>-9.5622366120032651E-2</c:v>
                </c:pt>
                <c:pt idx="2080">
                  <c:v>-9.5622366120032651E-2</c:v>
                </c:pt>
                <c:pt idx="2081">
                  <c:v>-9.5622366120032651E-2</c:v>
                </c:pt>
                <c:pt idx="2082">
                  <c:v>-9.5622366120032651E-2</c:v>
                </c:pt>
                <c:pt idx="2083">
                  <c:v>-9.5622366120032651E-2</c:v>
                </c:pt>
                <c:pt idx="2084">
                  <c:v>-9.5622366120032651E-2</c:v>
                </c:pt>
                <c:pt idx="2085">
                  <c:v>-0.10410633539738705</c:v>
                </c:pt>
                <c:pt idx="2086">
                  <c:v>-9.5622366120032651E-2</c:v>
                </c:pt>
                <c:pt idx="2087">
                  <c:v>-9.5622366120032651E-2</c:v>
                </c:pt>
                <c:pt idx="2088">
                  <c:v>-9.5622366120032651E-2</c:v>
                </c:pt>
                <c:pt idx="2089">
                  <c:v>-0.10410633539738705</c:v>
                </c:pt>
                <c:pt idx="2090">
                  <c:v>-0.10410633539738705</c:v>
                </c:pt>
                <c:pt idx="2091">
                  <c:v>-9.5622366120032651E-2</c:v>
                </c:pt>
                <c:pt idx="2092">
                  <c:v>-9.5622366120032651E-2</c:v>
                </c:pt>
                <c:pt idx="2093">
                  <c:v>-0.10410633539738705</c:v>
                </c:pt>
                <c:pt idx="2094">
                  <c:v>-9.5622366120032651E-2</c:v>
                </c:pt>
                <c:pt idx="2095">
                  <c:v>-9.5622366120032651E-2</c:v>
                </c:pt>
                <c:pt idx="2096">
                  <c:v>-0.10410633539738705</c:v>
                </c:pt>
                <c:pt idx="2097">
                  <c:v>-9.5622366120032651E-2</c:v>
                </c:pt>
                <c:pt idx="2098">
                  <c:v>-9.5622366120032651E-2</c:v>
                </c:pt>
                <c:pt idx="2099">
                  <c:v>-9.5622366120032651E-2</c:v>
                </c:pt>
                <c:pt idx="2100">
                  <c:v>-0.10410633539738705</c:v>
                </c:pt>
                <c:pt idx="2101">
                  <c:v>-9.5622366120032651E-2</c:v>
                </c:pt>
                <c:pt idx="2102">
                  <c:v>-0.10410633539738705</c:v>
                </c:pt>
                <c:pt idx="2103">
                  <c:v>-9.5622366120032651E-2</c:v>
                </c:pt>
                <c:pt idx="2104">
                  <c:v>-9.5622366120032651E-2</c:v>
                </c:pt>
                <c:pt idx="2105">
                  <c:v>-9.5622366120032651E-2</c:v>
                </c:pt>
                <c:pt idx="2106">
                  <c:v>-9.5622366120032651E-2</c:v>
                </c:pt>
                <c:pt idx="2107">
                  <c:v>-0.10410633539738705</c:v>
                </c:pt>
                <c:pt idx="2108">
                  <c:v>-9.5622366120032651E-2</c:v>
                </c:pt>
                <c:pt idx="2109">
                  <c:v>-9.5622366120032651E-2</c:v>
                </c:pt>
                <c:pt idx="2110">
                  <c:v>-9.5622366120032651E-2</c:v>
                </c:pt>
                <c:pt idx="2111">
                  <c:v>-9.5622366120032651E-2</c:v>
                </c:pt>
                <c:pt idx="2112">
                  <c:v>-9.5622366120032651E-2</c:v>
                </c:pt>
                <c:pt idx="2113">
                  <c:v>-0.10410633539738705</c:v>
                </c:pt>
                <c:pt idx="2114">
                  <c:v>-0.10410633539738705</c:v>
                </c:pt>
                <c:pt idx="2115">
                  <c:v>-9.5622366120032651E-2</c:v>
                </c:pt>
                <c:pt idx="2116">
                  <c:v>-9.5622366120032651E-2</c:v>
                </c:pt>
                <c:pt idx="2117">
                  <c:v>-9.5622366120032651E-2</c:v>
                </c:pt>
                <c:pt idx="2118">
                  <c:v>-0.10410633539738705</c:v>
                </c:pt>
                <c:pt idx="2119">
                  <c:v>-9.5622366120032651E-2</c:v>
                </c:pt>
                <c:pt idx="2120">
                  <c:v>-9.5622366120032651E-2</c:v>
                </c:pt>
                <c:pt idx="2121">
                  <c:v>-9.5622366120032651E-2</c:v>
                </c:pt>
                <c:pt idx="2122">
                  <c:v>-9.5622366120032651E-2</c:v>
                </c:pt>
                <c:pt idx="2123">
                  <c:v>-0.10410633539738705</c:v>
                </c:pt>
                <c:pt idx="2124">
                  <c:v>-9.5622366120032651E-2</c:v>
                </c:pt>
                <c:pt idx="2125">
                  <c:v>-9.5622366120032651E-2</c:v>
                </c:pt>
                <c:pt idx="2126">
                  <c:v>-9.5622366120032651E-2</c:v>
                </c:pt>
                <c:pt idx="2127">
                  <c:v>-9.5622366120032651E-2</c:v>
                </c:pt>
                <c:pt idx="2128">
                  <c:v>-9.5622366120032651E-2</c:v>
                </c:pt>
                <c:pt idx="2129">
                  <c:v>-9.5622366120032651E-2</c:v>
                </c:pt>
                <c:pt idx="2130">
                  <c:v>-9.5622366120032651E-2</c:v>
                </c:pt>
                <c:pt idx="2131">
                  <c:v>-9.5622366120032651E-2</c:v>
                </c:pt>
                <c:pt idx="2132">
                  <c:v>-9.5622366120032651E-2</c:v>
                </c:pt>
                <c:pt idx="2133">
                  <c:v>-9.5622366120032651E-2</c:v>
                </c:pt>
                <c:pt idx="2134">
                  <c:v>-9.5622366120032651E-2</c:v>
                </c:pt>
                <c:pt idx="2135">
                  <c:v>-9.5622366120032651E-2</c:v>
                </c:pt>
                <c:pt idx="2136">
                  <c:v>-9.5622366120032651E-2</c:v>
                </c:pt>
                <c:pt idx="2137">
                  <c:v>-9.5622366120032651E-2</c:v>
                </c:pt>
                <c:pt idx="2138">
                  <c:v>-0.10410633539738705</c:v>
                </c:pt>
                <c:pt idx="2139">
                  <c:v>-0.10410633539738705</c:v>
                </c:pt>
                <c:pt idx="2140">
                  <c:v>-9.5622366120032651E-2</c:v>
                </c:pt>
                <c:pt idx="2141">
                  <c:v>-9.5622366120032651E-2</c:v>
                </c:pt>
                <c:pt idx="2142">
                  <c:v>-9.5622366120032651E-2</c:v>
                </c:pt>
                <c:pt idx="2143">
                  <c:v>-9.5622366120032651E-2</c:v>
                </c:pt>
                <c:pt idx="2144">
                  <c:v>-9.5622366120032651E-2</c:v>
                </c:pt>
                <c:pt idx="2145">
                  <c:v>-9.5622366120032651E-2</c:v>
                </c:pt>
                <c:pt idx="2146">
                  <c:v>-9.5622366120032651E-2</c:v>
                </c:pt>
                <c:pt idx="2147">
                  <c:v>-9.5622366120032651E-2</c:v>
                </c:pt>
                <c:pt idx="2148">
                  <c:v>-9.5622366120032651E-2</c:v>
                </c:pt>
                <c:pt idx="2149">
                  <c:v>-9.5622366120032651E-2</c:v>
                </c:pt>
                <c:pt idx="2150">
                  <c:v>-9.5622366120032651E-2</c:v>
                </c:pt>
                <c:pt idx="2151">
                  <c:v>-9.5622366120032651E-2</c:v>
                </c:pt>
                <c:pt idx="2152">
                  <c:v>-9.5622366120032651E-2</c:v>
                </c:pt>
                <c:pt idx="2153">
                  <c:v>-9.5622366120032651E-2</c:v>
                </c:pt>
                <c:pt idx="2154">
                  <c:v>-9.5622366120032651E-2</c:v>
                </c:pt>
                <c:pt idx="2155">
                  <c:v>-9.5622366120032651E-2</c:v>
                </c:pt>
                <c:pt idx="2156">
                  <c:v>-9.5622366120032651E-2</c:v>
                </c:pt>
                <c:pt idx="2157">
                  <c:v>-9.5622366120032651E-2</c:v>
                </c:pt>
                <c:pt idx="2158">
                  <c:v>-9.5622366120032651E-2</c:v>
                </c:pt>
                <c:pt idx="2159">
                  <c:v>-9.5622366120032651E-2</c:v>
                </c:pt>
                <c:pt idx="2160">
                  <c:v>-9.5622366120032651E-2</c:v>
                </c:pt>
                <c:pt idx="2161">
                  <c:v>-9.5622366120032651E-2</c:v>
                </c:pt>
                <c:pt idx="2162">
                  <c:v>-9.5622366120032651E-2</c:v>
                </c:pt>
                <c:pt idx="2163">
                  <c:v>-9.5622366120032651E-2</c:v>
                </c:pt>
                <c:pt idx="2164">
                  <c:v>-9.5622366120032651E-2</c:v>
                </c:pt>
                <c:pt idx="2165">
                  <c:v>-9.5622366120032651E-2</c:v>
                </c:pt>
                <c:pt idx="2166">
                  <c:v>-9.5622366120032651E-2</c:v>
                </c:pt>
                <c:pt idx="2167">
                  <c:v>-9.5622366120032651E-2</c:v>
                </c:pt>
                <c:pt idx="2168">
                  <c:v>-9.5622366120032651E-2</c:v>
                </c:pt>
                <c:pt idx="2169">
                  <c:v>-9.5622366120032651E-2</c:v>
                </c:pt>
                <c:pt idx="2170">
                  <c:v>-8.9259216793685356E-2</c:v>
                </c:pt>
                <c:pt idx="2171">
                  <c:v>-9.5622366120032651E-2</c:v>
                </c:pt>
                <c:pt idx="2172">
                  <c:v>-9.5622366120032651E-2</c:v>
                </c:pt>
                <c:pt idx="2173">
                  <c:v>-9.5622366120032651E-2</c:v>
                </c:pt>
                <c:pt idx="2174">
                  <c:v>-9.5622366120032651E-2</c:v>
                </c:pt>
                <c:pt idx="2175">
                  <c:v>-9.5622366120032651E-2</c:v>
                </c:pt>
                <c:pt idx="2176">
                  <c:v>-9.5622366120032651E-2</c:v>
                </c:pt>
                <c:pt idx="2177">
                  <c:v>-9.5622366120032651E-2</c:v>
                </c:pt>
                <c:pt idx="2178">
                  <c:v>-9.5622366120032651E-2</c:v>
                </c:pt>
                <c:pt idx="2179">
                  <c:v>-9.5622366120032651E-2</c:v>
                </c:pt>
                <c:pt idx="2180">
                  <c:v>-9.5622366120032651E-2</c:v>
                </c:pt>
                <c:pt idx="2181">
                  <c:v>-9.5622366120032651E-2</c:v>
                </c:pt>
                <c:pt idx="2182">
                  <c:v>-9.5622366120032651E-2</c:v>
                </c:pt>
                <c:pt idx="2183">
                  <c:v>-9.5622366120032651E-2</c:v>
                </c:pt>
                <c:pt idx="2184">
                  <c:v>-9.5622366120032651E-2</c:v>
                </c:pt>
                <c:pt idx="2185">
                  <c:v>-9.5622366120032651E-2</c:v>
                </c:pt>
                <c:pt idx="2186">
                  <c:v>-9.5622366120032651E-2</c:v>
                </c:pt>
                <c:pt idx="2187">
                  <c:v>-9.5622366120032651E-2</c:v>
                </c:pt>
                <c:pt idx="2188">
                  <c:v>-9.5622366120032651E-2</c:v>
                </c:pt>
                <c:pt idx="2189">
                  <c:v>-9.5622366120032651E-2</c:v>
                </c:pt>
                <c:pt idx="2190">
                  <c:v>-9.5622366120032651E-2</c:v>
                </c:pt>
                <c:pt idx="2191">
                  <c:v>-9.5622366120032651E-2</c:v>
                </c:pt>
                <c:pt idx="2192">
                  <c:v>-9.5622366120032651E-2</c:v>
                </c:pt>
                <c:pt idx="2193">
                  <c:v>-9.5622366120032651E-2</c:v>
                </c:pt>
                <c:pt idx="2194">
                  <c:v>-9.5622366120032651E-2</c:v>
                </c:pt>
                <c:pt idx="2195">
                  <c:v>-9.5622366120032651E-2</c:v>
                </c:pt>
                <c:pt idx="2196">
                  <c:v>-9.5622366120032651E-2</c:v>
                </c:pt>
                <c:pt idx="2197">
                  <c:v>-9.5622366120032651E-2</c:v>
                </c:pt>
                <c:pt idx="2198">
                  <c:v>-9.5622366120032651E-2</c:v>
                </c:pt>
                <c:pt idx="2199">
                  <c:v>-9.5622366120032651E-2</c:v>
                </c:pt>
                <c:pt idx="2200">
                  <c:v>-9.5622366120032651E-2</c:v>
                </c:pt>
                <c:pt idx="2201">
                  <c:v>-9.5622366120032651E-2</c:v>
                </c:pt>
                <c:pt idx="2202">
                  <c:v>-9.5622366120032651E-2</c:v>
                </c:pt>
                <c:pt idx="2203">
                  <c:v>-9.5622366120032651E-2</c:v>
                </c:pt>
                <c:pt idx="2204">
                  <c:v>-9.5622366120032651E-2</c:v>
                </c:pt>
                <c:pt idx="2205">
                  <c:v>-9.5622366120032651E-2</c:v>
                </c:pt>
                <c:pt idx="2206">
                  <c:v>-9.5622366120032651E-2</c:v>
                </c:pt>
                <c:pt idx="2207">
                  <c:v>-9.5622366120032651E-2</c:v>
                </c:pt>
                <c:pt idx="2208">
                  <c:v>-9.5622366120032651E-2</c:v>
                </c:pt>
                <c:pt idx="2209">
                  <c:v>-9.5622366120032651E-2</c:v>
                </c:pt>
                <c:pt idx="2210">
                  <c:v>-9.5622366120032651E-2</c:v>
                </c:pt>
                <c:pt idx="2211">
                  <c:v>-9.5622366120032651E-2</c:v>
                </c:pt>
                <c:pt idx="2212">
                  <c:v>-9.5622366120032651E-2</c:v>
                </c:pt>
                <c:pt idx="2213">
                  <c:v>-9.5622366120032651E-2</c:v>
                </c:pt>
                <c:pt idx="2214">
                  <c:v>-9.5622366120032651E-2</c:v>
                </c:pt>
                <c:pt idx="2215">
                  <c:v>-9.5622366120032651E-2</c:v>
                </c:pt>
                <c:pt idx="2216">
                  <c:v>-9.5622366120032651E-2</c:v>
                </c:pt>
                <c:pt idx="2217">
                  <c:v>-9.5622366120032651E-2</c:v>
                </c:pt>
                <c:pt idx="2218">
                  <c:v>-9.5622366120032651E-2</c:v>
                </c:pt>
                <c:pt idx="2219">
                  <c:v>-9.5622366120032651E-2</c:v>
                </c:pt>
                <c:pt idx="2220">
                  <c:v>-9.5622366120032651E-2</c:v>
                </c:pt>
                <c:pt idx="2221">
                  <c:v>-9.5622366120032651E-2</c:v>
                </c:pt>
                <c:pt idx="2222">
                  <c:v>-9.5622366120032651E-2</c:v>
                </c:pt>
                <c:pt idx="2223">
                  <c:v>-9.5622366120032651E-2</c:v>
                </c:pt>
                <c:pt idx="2224">
                  <c:v>-9.5622366120032651E-2</c:v>
                </c:pt>
                <c:pt idx="2225">
                  <c:v>-9.5622366120032651E-2</c:v>
                </c:pt>
                <c:pt idx="2226">
                  <c:v>-9.5622366120032651E-2</c:v>
                </c:pt>
                <c:pt idx="2227">
                  <c:v>-9.5622366120032651E-2</c:v>
                </c:pt>
                <c:pt idx="2228">
                  <c:v>-9.5622366120032651E-2</c:v>
                </c:pt>
                <c:pt idx="2229">
                  <c:v>-9.5622366120032651E-2</c:v>
                </c:pt>
                <c:pt idx="2230">
                  <c:v>-8.9259216793685356E-2</c:v>
                </c:pt>
                <c:pt idx="2231">
                  <c:v>-9.5622366120032651E-2</c:v>
                </c:pt>
                <c:pt idx="2232">
                  <c:v>-9.5622366120032651E-2</c:v>
                </c:pt>
                <c:pt idx="2233">
                  <c:v>-9.5622366120032651E-2</c:v>
                </c:pt>
                <c:pt idx="2234">
                  <c:v>-9.5622366120032651E-2</c:v>
                </c:pt>
                <c:pt idx="2235">
                  <c:v>-9.5622366120032651E-2</c:v>
                </c:pt>
                <c:pt idx="2236">
                  <c:v>-9.5622366120032651E-2</c:v>
                </c:pt>
                <c:pt idx="2237">
                  <c:v>-9.5622366120032651E-2</c:v>
                </c:pt>
                <c:pt idx="2238">
                  <c:v>-8.9259216793685356E-2</c:v>
                </c:pt>
                <c:pt idx="2239">
                  <c:v>-9.5622366120032651E-2</c:v>
                </c:pt>
                <c:pt idx="2240">
                  <c:v>-8.9259216793685356E-2</c:v>
                </c:pt>
                <c:pt idx="2241">
                  <c:v>-9.5622366120032651E-2</c:v>
                </c:pt>
                <c:pt idx="2242">
                  <c:v>-9.5622366120032651E-2</c:v>
                </c:pt>
                <c:pt idx="2243">
                  <c:v>-8.9259216793685356E-2</c:v>
                </c:pt>
                <c:pt idx="2244">
                  <c:v>-8.9259216793685356E-2</c:v>
                </c:pt>
                <c:pt idx="2245">
                  <c:v>-9.5622366120032651E-2</c:v>
                </c:pt>
                <c:pt idx="2246">
                  <c:v>-9.5622366120032651E-2</c:v>
                </c:pt>
                <c:pt idx="2247">
                  <c:v>-9.5622366120032651E-2</c:v>
                </c:pt>
                <c:pt idx="2248">
                  <c:v>-8.9259216793685356E-2</c:v>
                </c:pt>
                <c:pt idx="2249">
                  <c:v>-9.5622366120032651E-2</c:v>
                </c:pt>
                <c:pt idx="2250">
                  <c:v>-9.5622366120032651E-2</c:v>
                </c:pt>
                <c:pt idx="2251">
                  <c:v>-9.5622366120032651E-2</c:v>
                </c:pt>
                <c:pt idx="2252">
                  <c:v>-9.5622366120032651E-2</c:v>
                </c:pt>
                <c:pt idx="2253">
                  <c:v>-9.5622366120032651E-2</c:v>
                </c:pt>
                <c:pt idx="2254">
                  <c:v>-9.5622366120032651E-2</c:v>
                </c:pt>
                <c:pt idx="2255">
                  <c:v>-9.5622366120032651E-2</c:v>
                </c:pt>
                <c:pt idx="2256">
                  <c:v>-9.5622366120032651E-2</c:v>
                </c:pt>
                <c:pt idx="2257">
                  <c:v>-8.9259216793685356E-2</c:v>
                </c:pt>
                <c:pt idx="2258">
                  <c:v>-9.5622366120032651E-2</c:v>
                </c:pt>
                <c:pt idx="2259">
                  <c:v>7.8956416882144804</c:v>
                </c:pt>
                <c:pt idx="2260">
                  <c:v>7.8956416882144804</c:v>
                </c:pt>
                <c:pt idx="2261">
                  <c:v>7.8956416882144804</c:v>
                </c:pt>
                <c:pt idx="2262">
                  <c:v>7.7429233464888405</c:v>
                </c:pt>
                <c:pt idx="2263">
                  <c:v>7.4269377211486116</c:v>
                </c:pt>
                <c:pt idx="2264">
                  <c:v>7.1279131396298308</c:v>
                </c:pt>
                <c:pt idx="2265">
                  <c:v>6.8500898628878604</c:v>
                </c:pt>
                <c:pt idx="2266">
                  <c:v>6.5849804742787148</c:v>
                </c:pt>
                <c:pt idx="2267">
                  <c:v>6.3410861799129021</c:v>
                </c:pt>
                <c:pt idx="2268">
                  <c:v>6.1099195631464349</c:v>
                </c:pt>
                <c:pt idx="2269">
                  <c:v>5.8851098904463797</c:v>
                </c:pt>
                <c:pt idx="2270">
                  <c:v>5.6793917341453461</c:v>
                </c:pt>
                <c:pt idx="2271">
                  <c:v>5.4885179385547085</c:v>
                </c:pt>
                <c:pt idx="2272">
                  <c:v>5.3018844039194342</c:v>
                </c:pt>
                <c:pt idx="2273">
                  <c:v>5.1300952299945557</c:v>
                </c:pt>
                <c:pt idx="2274">
                  <c:v>4.9583129508029398</c:v>
                </c:pt>
                <c:pt idx="2275">
                  <c:v>4.7928876156777349</c:v>
                </c:pt>
                <c:pt idx="2276">
                  <c:v>4.646546902218291</c:v>
                </c:pt>
                <c:pt idx="2277">
                  <c:v>4.5086936054028302</c:v>
                </c:pt>
                <c:pt idx="2278">
                  <c:v>4.3899249302531302</c:v>
                </c:pt>
                <c:pt idx="2279">
                  <c:v>4.2563118943930318</c:v>
                </c:pt>
                <c:pt idx="2280">
                  <c:v>4.1439139527762654</c:v>
                </c:pt>
                <c:pt idx="2281">
                  <c:v>4.0315091164262382</c:v>
                </c:pt>
                <c:pt idx="2282">
                  <c:v>3.9254681188758842</c:v>
                </c:pt>
                <c:pt idx="2283">
                  <c:v>3.8257840653919435</c:v>
                </c:pt>
                <c:pt idx="2284">
                  <c:v>3.7282304844855743</c:v>
                </c:pt>
                <c:pt idx="2285">
                  <c:v>3.6349102698013067</c:v>
                </c:pt>
                <c:pt idx="2286">
                  <c:v>3.5352331110506259</c:v>
                </c:pt>
                <c:pt idx="2287">
                  <c:v>3.4631279906096899</c:v>
                </c:pt>
                <c:pt idx="2288">
                  <c:v>3.3698077759254215</c:v>
                </c:pt>
                <c:pt idx="2289">
                  <c:v>3.2977026554844855</c:v>
                </c:pt>
                <c:pt idx="2290">
                  <c:v>3.2107462795998911</c:v>
                </c:pt>
                <c:pt idx="2291">
                  <c:v>3.1386411591589547</c:v>
                </c:pt>
                <c:pt idx="2292">
                  <c:v>3.0792568215841047</c:v>
                </c:pt>
                <c:pt idx="2293">
                  <c:v>3.0071448064099076</c:v>
                </c:pt>
                <c:pt idx="2294">
                  <c:v>2.9329161081246595</c:v>
                </c:pt>
                <c:pt idx="2295">
                  <c:v>2.8671748264833967</c:v>
                </c:pt>
                <c:pt idx="2296">
                  <c:v>2.8141543277082204</c:v>
                </c:pt>
                <c:pt idx="2297">
                  <c:v>2.7484061513336968</c:v>
                </c:pt>
                <c:pt idx="2298">
                  <c:v>2.6890218137588464</c:v>
                </c:pt>
                <c:pt idx="2299">
                  <c:v>2.629637476183996</c:v>
                </c:pt>
                <c:pt idx="2300">
                  <c:v>2.5829808162084915</c:v>
                </c:pt>
                <c:pt idx="2301">
                  <c:v>2.5299603174333152</c:v>
                </c:pt>
                <c:pt idx="2302">
                  <c:v>2.4769398186581379</c:v>
                </c:pt>
                <c:pt idx="2303">
                  <c:v>2.4239193198829612</c:v>
                </c:pt>
                <c:pt idx="2304">
                  <c:v>2.377262659907458</c:v>
                </c:pt>
                <c:pt idx="2305">
                  <c:v>2.3306059999319539</c:v>
                </c:pt>
                <c:pt idx="2306">
                  <c:v>2.2860660230675012</c:v>
                </c:pt>
                <c:pt idx="2307">
                  <c:v>2.2457732018916716</c:v>
                </c:pt>
                <c:pt idx="2308">
                  <c:v>2.1991096471829068</c:v>
                </c:pt>
                <c:pt idx="2309">
                  <c:v>2.16518066480675</c:v>
                </c:pt>
                <c:pt idx="2310">
                  <c:v>2.1270045267419708</c:v>
                </c:pt>
                <c:pt idx="2311">
                  <c:v>2.0867117055661404</c:v>
                </c:pt>
                <c:pt idx="2312">
                  <c:v>2.0464119896570496</c:v>
                </c:pt>
                <c:pt idx="2313">
                  <c:v>2.0145996903919436</c:v>
                </c:pt>
                <c:pt idx="2314">
                  <c:v>1.9806638132825258</c:v>
                </c:pt>
                <c:pt idx="2315">
                  <c:v>1.9403709921066956</c:v>
                </c:pt>
                <c:pt idx="2316">
                  <c:v>1.9085586928415899</c:v>
                </c:pt>
                <c:pt idx="2317">
                  <c:v>1.8746297104654326</c:v>
                </c:pt>
                <c:pt idx="2318">
                  <c:v>1.8491743552667395</c:v>
                </c:pt>
                <c:pt idx="2319">
                  <c:v>1.8152453728905824</c:v>
                </c:pt>
                <c:pt idx="2320">
                  <c:v>1.7834330736254762</c:v>
                </c:pt>
                <c:pt idx="2321">
                  <c:v>1.7558610353157322</c:v>
                </c:pt>
                <c:pt idx="2322">
                  <c:v>1.7304125748502994</c:v>
                </c:pt>
                <c:pt idx="2323">
                  <c:v>1.6964766977408818</c:v>
                </c:pt>
                <c:pt idx="2324">
                  <c:v>1.6689046594311379</c:v>
                </c:pt>
                <c:pt idx="2325">
                  <c:v>1.6434561989657051</c:v>
                </c:pt>
                <c:pt idx="2326">
                  <c:v>1.6243646825666849</c:v>
                </c:pt>
                <c:pt idx="2327">
                  <c:v>1.5967995389902014</c:v>
                </c:pt>
                <c:pt idx="2328">
                  <c:v>1.5713510785247689</c:v>
                </c:pt>
                <c:pt idx="2329">
                  <c:v>1.5501428790146978</c:v>
                </c:pt>
                <c:pt idx="2330">
                  <c:v>1.5246875238160045</c:v>
                </c:pt>
                <c:pt idx="2331">
                  <c:v>1.5056029021502448</c:v>
                </c:pt>
                <c:pt idx="2332">
                  <c:v>1.4780308638405009</c:v>
                </c:pt>
                <c:pt idx="2333">
                  <c:v>1.4589462421747414</c:v>
                </c:pt>
                <c:pt idx="2334">
                  <c:v>1.4377380426646704</c:v>
                </c:pt>
                <c:pt idx="2335">
                  <c:v>1.4186465262656505</c:v>
                </c:pt>
                <c:pt idx="2336">
                  <c:v>1.3995619045998913</c:v>
                </c:pt>
                <c:pt idx="2337">
                  <c:v>1.3783537050898205</c:v>
                </c:pt>
                <c:pt idx="2338">
                  <c:v>1.3592690834240608</c:v>
                </c:pt>
                <c:pt idx="2339">
                  <c:v>1.3401775670250409</c:v>
                </c:pt>
                <c:pt idx="2340">
                  <c:v>1.3189693675149701</c:v>
                </c:pt>
                <c:pt idx="2341">
                  <c:v>1.2998778511159501</c:v>
                </c:pt>
                <c:pt idx="2342">
                  <c:v>1.2871570682498639</c:v>
                </c:pt>
                <c:pt idx="2343">
                  <c:v>1.2659488687397931</c:v>
                </c:pt>
                <c:pt idx="2344">
                  <c:v>1.2532211911404463</c:v>
                </c:pt>
                <c:pt idx="2345">
                  <c:v>1.2341365694746871</c:v>
                </c:pt>
                <c:pt idx="2346">
                  <c:v>1.2129283699646163</c:v>
                </c:pt>
                <c:pt idx="2347">
                  <c:v>1.2002006923652693</c:v>
                </c:pt>
                <c:pt idx="2348">
                  <c:v>1.1811160706995101</c:v>
                </c:pt>
                <c:pt idx="2349">
                  <c:v>1.1662717099891127</c:v>
                </c:pt>
                <c:pt idx="2350">
                  <c:v>1.1535440323897659</c:v>
                </c:pt>
                <c:pt idx="2351">
                  <c:v>1.1408163547904191</c:v>
                </c:pt>
                <c:pt idx="2352">
                  <c:v>1.1280955719243331</c:v>
                </c:pt>
                <c:pt idx="2353">
                  <c:v>1.1068873724142623</c:v>
                </c:pt>
                <c:pt idx="2354">
                  <c:v>1.1005235336145891</c:v>
                </c:pt>
                <c:pt idx="2355">
                  <c:v>1.0877958560152421</c:v>
                </c:pt>
                <c:pt idx="2356">
                  <c:v>1.0687112343494829</c:v>
                </c:pt>
                <c:pt idx="2357">
                  <c:v>1.0538668736390855</c:v>
                </c:pt>
                <c:pt idx="2358">
                  <c:v>1.0475030348394121</c:v>
                </c:pt>
                <c:pt idx="2359">
                  <c:v>1.0284184131736527</c:v>
                </c:pt>
                <c:pt idx="2360">
                  <c:v>1.0220545743739793</c:v>
                </c:pt>
                <c:pt idx="2361">
                  <c:v>1.0008463748639085</c:v>
                </c:pt>
                <c:pt idx="2362">
                  <c:v>0.9944825360642352</c:v>
                </c:pt>
                <c:pt idx="2363">
                  <c:v>0.9817548584648883</c:v>
                </c:pt>
                <c:pt idx="2364">
                  <c:v>0.96903407559880239</c:v>
                </c:pt>
                <c:pt idx="2365">
                  <c:v>0.962670236799129</c:v>
                </c:pt>
                <c:pt idx="2366">
                  <c:v>0.94782587608873159</c:v>
                </c:pt>
                <c:pt idx="2367">
                  <c:v>7.8829553790146978</c:v>
                </c:pt>
                <c:pt idx="2368">
                  <c:v>7.5457339752313564</c:v>
                </c:pt>
                <c:pt idx="2369">
                  <c:v>7.0155289874795859</c:v>
                </c:pt>
                <c:pt idx="2370">
                  <c:v>6.5468112309471964</c:v>
                </c:pt>
                <c:pt idx="2371">
                  <c:v>6.1353680236118677</c:v>
                </c:pt>
                <c:pt idx="2372">
                  <c:v>5.7663412152966798</c:v>
                </c:pt>
                <c:pt idx="2373">
                  <c:v>5.4270100231355478</c:v>
                </c:pt>
                <c:pt idx="2374">
                  <c:v>5.117374447128471</c:v>
                </c:pt>
                <c:pt idx="2375">
                  <c:v>4.8331804368535654</c:v>
                </c:pt>
                <c:pt idx="2376">
                  <c:v>4.5553502653783351</c:v>
                </c:pt>
                <c:pt idx="2377">
                  <c:v>4.3156962319678822</c:v>
                </c:pt>
                <c:pt idx="2378">
                  <c:v>4.0972503980675015</c:v>
                </c:pt>
                <c:pt idx="2379">
                  <c:v>3.8936558196107787</c:v>
                </c:pt>
                <c:pt idx="2380">
                  <c:v>3.7006584461758298</c:v>
                </c:pt>
                <c:pt idx="2381">
                  <c:v>3.5288692722509527</c:v>
                </c:pt>
                <c:pt idx="2382">
                  <c:v>3.3634439371257483</c:v>
                </c:pt>
                <c:pt idx="2383">
                  <c:v>3.2171101183995643</c:v>
                </c:pt>
                <c:pt idx="2384">
                  <c:v>3.0728929827844311</c:v>
                </c:pt>
                <c:pt idx="2385">
                  <c:v>2.9392799469243327</c:v>
                </c:pt>
                <c:pt idx="2386">
                  <c:v>2.8205181665078936</c:v>
                </c:pt>
                <c:pt idx="2387">
                  <c:v>2.7017494913581928</c:v>
                </c:pt>
                <c:pt idx="2388">
                  <c:v>2.5893446550081656</c:v>
                </c:pt>
                <c:pt idx="2389">
                  <c:v>2.4896674962574847</c:v>
                </c:pt>
                <c:pt idx="2390">
                  <c:v>2.3921070206178556</c:v>
                </c:pt>
                <c:pt idx="2391">
                  <c:v>2.3051506447332604</c:v>
                </c:pt>
                <c:pt idx="2392">
                  <c:v>2.2182011635819268</c:v>
                </c:pt>
                <c:pt idx="2393">
                  <c:v>2.1397322043413176</c:v>
                </c:pt>
                <c:pt idx="2394">
                  <c:v>2.0527758284567228</c:v>
                </c:pt>
                <c:pt idx="2395">
                  <c:v>1.9933914908818726</c:v>
                </c:pt>
                <c:pt idx="2396">
                  <c:v>1.92765020924061</c:v>
                </c:pt>
                <c:pt idx="2397">
                  <c:v>1.8555381940664128</c:v>
                </c:pt>
                <c:pt idx="2398">
                  <c:v>1.8025176952912358</c:v>
                </c:pt>
                <c:pt idx="2399">
                  <c:v>1.7431333577163854</c:v>
                </c:pt>
                <c:pt idx="2400">
                  <c:v>1.683749020141535</c:v>
                </c:pt>
                <c:pt idx="2401">
                  <c:v>1.6370923601660314</c:v>
                </c:pt>
                <c:pt idx="2402">
                  <c:v>1.590435700190528</c:v>
                </c:pt>
                <c:pt idx="2403">
                  <c:v>1.5437790402150247</c:v>
                </c:pt>
                <c:pt idx="2404">
                  <c:v>1.4971154855062603</c:v>
                </c:pt>
                <c:pt idx="2405">
                  <c:v>1.4589462421747414</c:v>
                </c:pt>
                <c:pt idx="2406">
                  <c:v>1.4186465262656505</c:v>
                </c:pt>
                <c:pt idx="2407">
                  <c:v>1.3783537050898205</c:v>
                </c:pt>
                <c:pt idx="2408">
                  <c:v>1.3465414058247143</c:v>
                </c:pt>
                <c:pt idx="2409">
                  <c:v>1.3126055287152965</c:v>
                </c:pt>
                <c:pt idx="2410">
                  <c:v>1.2786765463391399</c:v>
                </c:pt>
                <c:pt idx="2411">
                  <c:v>1.2468642470740336</c:v>
                </c:pt>
                <c:pt idx="2412">
                  <c:v>1.2192922087642895</c:v>
                </c:pt>
                <c:pt idx="2413">
                  <c:v>1.1874799094991835</c:v>
                </c:pt>
                <c:pt idx="2414">
                  <c:v>1.1599078711894391</c:v>
                </c:pt>
                <c:pt idx="2415">
                  <c:v>1.1344594107240067</c:v>
                </c:pt>
                <c:pt idx="2416">
                  <c:v>1.1132512112139357</c:v>
                </c:pt>
                <c:pt idx="2417">
                  <c:v>1.0814389119488295</c:v>
                </c:pt>
                <c:pt idx="2418">
                  <c:v>1.0602307124387589</c:v>
                </c:pt>
                <c:pt idx="2419">
                  <c:v>1.0347822519733261</c:v>
                </c:pt>
                <c:pt idx="2420">
                  <c:v>1.0156907355743059</c:v>
                </c:pt>
                <c:pt idx="2421">
                  <c:v>0.9944825360642352</c:v>
                </c:pt>
                <c:pt idx="2422">
                  <c:v>0.97539791439847567</c:v>
                </c:pt>
                <c:pt idx="2423">
                  <c:v>0.9563063979994556</c:v>
                </c:pt>
                <c:pt idx="2424">
                  <c:v>0.93509819848938491</c:v>
                </c:pt>
                <c:pt idx="2425">
                  <c:v>0.9160135768236255</c:v>
                </c:pt>
                <c:pt idx="2426">
                  <c:v>0.75058824169842142</c:v>
                </c:pt>
                <c:pt idx="2427">
                  <c:v>0.63818340534839413</c:v>
                </c:pt>
                <c:pt idx="2428">
                  <c:v>0.55123047683043003</c:v>
                </c:pt>
                <c:pt idx="2429">
                  <c:v>0.48548436887588459</c:v>
                </c:pt>
                <c:pt idx="2430">
                  <c:v>1.6780677599346761E-2</c:v>
                </c:pt>
                <c:pt idx="2431">
                  <c:v>-5.1084319780892763E-2</c:v>
                </c:pt>
                <c:pt idx="2432">
                  <c:v>-4.2602281028851385E-2</c:v>
                </c:pt>
                <c:pt idx="2433">
                  <c:v>-4.2602281028851385E-2</c:v>
                </c:pt>
                <c:pt idx="2434">
                  <c:v>-3.6239407491834512E-2</c:v>
                </c:pt>
                <c:pt idx="2435">
                  <c:v>-3.6239407491834512E-2</c:v>
                </c:pt>
                <c:pt idx="2436">
                  <c:v>-1.7150993722781709E-2</c:v>
                </c:pt>
                <c:pt idx="2437">
                  <c:v>-1.7150993722781709E-2</c:v>
                </c:pt>
                <c:pt idx="2438">
                  <c:v>0.10797772812329887</c:v>
                </c:pt>
                <c:pt idx="2439">
                  <c:v>0.10161457879695156</c:v>
                </c:pt>
                <c:pt idx="2440">
                  <c:v>0.10161457879695156</c:v>
                </c:pt>
                <c:pt idx="2441">
                  <c:v>0.10797772812329887</c:v>
                </c:pt>
                <c:pt idx="2442">
                  <c:v>0.10797772812329887</c:v>
                </c:pt>
                <c:pt idx="2443">
                  <c:v>0.10797772812329887</c:v>
                </c:pt>
                <c:pt idx="2444">
                  <c:v>0.10797772812329887</c:v>
                </c:pt>
                <c:pt idx="2445">
                  <c:v>0.10797772812329887</c:v>
                </c:pt>
                <c:pt idx="2446">
                  <c:v>0.10161457879695156</c:v>
                </c:pt>
                <c:pt idx="2447">
                  <c:v>0.10797772812329887</c:v>
                </c:pt>
                <c:pt idx="2448">
                  <c:v>0.10161457879695156</c:v>
                </c:pt>
                <c:pt idx="2449">
                  <c:v>0.10797772812329887</c:v>
                </c:pt>
                <c:pt idx="2450">
                  <c:v>0.10797772812329887</c:v>
                </c:pt>
                <c:pt idx="2451">
                  <c:v>0.10797772812329887</c:v>
                </c:pt>
                <c:pt idx="2452">
                  <c:v>0.10797772812329887</c:v>
                </c:pt>
                <c:pt idx="2453">
                  <c:v>-4.4270392793957546E-3</c:v>
                </c:pt>
                <c:pt idx="2454">
                  <c:v>-1.7150993722781709E-2</c:v>
                </c:pt>
                <c:pt idx="2455">
                  <c:v>-1.7150993722781709E-2</c:v>
                </c:pt>
                <c:pt idx="2456">
                  <c:v>-1.7150993722781709E-2</c:v>
                </c:pt>
                <c:pt idx="2457">
                  <c:v>-2.3513798312465979E-2</c:v>
                </c:pt>
                <c:pt idx="2458">
                  <c:v>-2.3513798312465979E-2</c:v>
                </c:pt>
                <c:pt idx="2459">
                  <c:v>-2.3513798312465979E-2</c:v>
                </c:pt>
                <c:pt idx="2460">
                  <c:v>-2.3513798312465979E-2</c:v>
                </c:pt>
                <c:pt idx="2461">
                  <c:v>-2.3513798312465979E-2</c:v>
                </c:pt>
                <c:pt idx="2462">
                  <c:v>-2.3513798312465979E-2</c:v>
                </c:pt>
                <c:pt idx="2463">
                  <c:v>-2.3513798312465979E-2</c:v>
                </c:pt>
                <c:pt idx="2464">
                  <c:v>-2.3513798312465979E-2</c:v>
                </c:pt>
                <c:pt idx="2465">
                  <c:v>-2.3513798312465979E-2</c:v>
                </c:pt>
                <c:pt idx="2466">
                  <c:v>-2.3513798312465979E-2</c:v>
                </c:pt>
                <c:pt idx="2467">
                  <c:v>-2.3513798312465979E-2</c:v>
                </c:pt>
                <c:pt idx="2468">
                  <c:v>-2.9876602902150242E-2</c:v>
                </c:pt>
                <c:pt idx="2469">
                  <c:v>-2.3513798312465979E-2</c:v>
                </c:pt>
                <c:pt idx="2470">
                  <c:v>-2.3513798312465979E-2</c:v>
                </c:pt>
                <c:pt idx="2471">
                  <c:v>-2.9876602902150242E-2</c:v>
                </c:pt>
                <c:pt idx="2472">
                  <c:v>-2.9876602902150242E-2</c:v>
                </c:pt>
                <c:pt idx="2473">
                  <c:v>-2.9876602902150242E-2</c:v>
                </c:pt>
                <c:pt idx="2474">
                  <c:v>-2.9876602902150242E-2</c:v>
                </c:pt>
                <c:pt idx="2475">
                  <c:v>-2.9876602902150242E-2</c:v>
                </c:pt>
                <c:pt idx="2476">
                  <c:v>-2.9876602902150242E-2</c:v>
                </c:pt>
                <c:pt idx="2477">
                  <c:v>-2.9876602902150242E-2</c:v>
                </c:pt>
                <c:pt idx="2478">
                  <c:v>-2.9876602902150242E-2</c:v>
                </c:pt>
                <c:pt idx="2479">
                  <c:v>-3.6239407491834512E-2</c:v>
                </c:pt>
                <c:pt idx="2480">
                  <c:v>-2.9876602902150242E-2</c:v>
                </c:pt>
                <c:pt idx="2481">
                  <c:v>-2.9876602902150242E-2</c:v>
                </c:pt>
                <c:pt idx="2482">
                  <c:v>-2.9876602902150242E-2</c:v>
                </c:pt>
                <c:pt idx="2483">
                  <c:v>-2.9876602902150242E-2</c:v>
                </c:pt>
                <c:pt idx="2484">
                  <c:v>-3.6239407491834512E-2</c:v>
                </c:pt>
                <c:pt idx="2485">
                  <c:v>-3.6239407491834512E-2</c:v>
                </c:pt>
                <c:pt idx="2486">
                  <c:v>-3.6239407491834512E-2</c:v>
                </c:pt>
                <c:pt idx="2487">
                  <c:v>-3.6239407491834512E-2</c:v>
                </c:pt>
                <c:pt idx="2488">
                  <c:v>-3.6239407491834512E-2</c:v>
                </c:pt>
                <c:pt idx="2489">
                  <c:v>-3.6239407491834512E-2</c:v>
                </c:pt>
                <c:pt idx="2490">
                  <c:v>-3.6239407491834512E-2</c:v>
                </c:pt>
                <c:pt idx="2491">
                  <c:v>-3.6239407491834512E-2</c:v>
                </c:pt>
                <c:pt idx="2492">
                  <c:v>-3.6239407491834512E-2</c:v>
                </c:pt>
                <c:pt idx="2493">
                  <c:v>-3.6239407491834512E-2</c:v>
                </c:pt>
                <c:pt idx="2494">
                  <c:v>-3.6239407491834512E-2</c:v>
                </c:pt>
                <c:pt idx="2495">
                  <c:v>-3.6239407491834512E-2</c:v>
                </c:pt>
                <c:pt idx="2496">
                  <c:v>-3.6239407491834512E-2</c:v>
                </c:pt>
                <c:pt idx="2497">
                  <c:v>-3.6239407491834512E-2</c:v>
                </c:pt>
                <c:pt idx="2498">
                  <c:v>-3.6239407491834512E-2</c:v>
                </c:pt>
                <c:pt idx="2499">
                  <c:v>-3.6239407491834512E-2</c:v>
                </c:pt>
                <c:pt idx="2500">
                  <c:v>-3.6239407491834512E-2</c:v>
                </c:pt>
                <c:pt idx="2501">
                  <c:v>-3.6239407491834512E-2</c:v>
                </c:pt>
                <c:pt idx="2502">
                  <c:v>-4.2602281028851385E-2</c:v>
                </c:pt>
                <c:pt idx="2503">
                  <c:v>-4.2602281028851385E-2</c:v>
                </c:pt>
                <c:pt idx="2504">
                  <c:v>-4.2602281028851385E-2</c:v>
                </c:pt>
                <c:pt idx="2505">
                  <c:v>-4.2602281028851385E-2</c:v>
                </c:pt>
                <c:pt idx="2506">
                  <c:v>-4.2602281028851385E-2</c:v>
                </c:pt>
                <c:pt idx="2507">
                  <c:v>-4.2602281028851385E-2</c:v>
                </c:pt>
                <c:pt idx="2508">
                  <c:v>-4.2602281028851385E-2</c:v>
                </c:pt>
                <c:pt idx="2509">
                  <c:v>-4.2602281028851385E-2</c:v>
                </c:pt>
                <c:pt idx="2510">
                  <c:v>-4.2602281028851385E-2</c:v>
                </c:pt>
                <c:pt idx="2511">
                  <c:v>-4.2602281028851385E-2</c:v>
                </c:pt>
                <c:pt idx="2512">
                  <c:v>-4.2602281028851385E-2</c:v>
                </c:pt>
                <c:pt idx="2513">
                  <c:v>-4.2602281028851385E-2</c:v>
                </c:pt>
                <c:pt idx="2514">
                  <c:v>-4.2602281028851385E-2</c:v>
                </c:pt>
                <c:pt idx="2515">
                  <c:v>-4.2602281028851385E-2</c:v>
                </c:pt>
                <c:pt idx="2516">
                  <c:v>-4.2602281028851385E-2</c:v>
                </c:pt>
                <c:pt idx="2517">
                  <c:v>-4.2602281028851385E-2</c:v>
                </c:pt>
                <c:pt idx="2518">
                  <c:v>-4.2602281028851385E-2</c:v>
                </c:pt>
                <c:pt idx="2519">
                  <c:v>-5.1084319780892763E-2</c:v>
                </c:pt>
                <c:pt idx="2520">
                  <c:v>-4.2602281028851385E-2</c:v>
                </c:pt>
                <c:pt idx="2521">
                  <c:v>-5.1084319780892763E-2</c:v>
                </c:pt>
                <c:pt idx="2522">
                  <c:v>-4.2602281028851385E-2</c:v>
                </c:pt>
                <c:pt idx="2523">
                  <c:v>-4.2602281028851385E-2</c:v>
                </c:pt>
                <c:pt idx="2524">
                  <c:v>-5.1084319780892763E-2</c:v>
                </c:pt>
                <c:pt idx="2525">
                  <c:v>-5.1084319780892763E-2</c:v>
                </c:pt>
                <c:pt idx="2526">
                  <c:v>-4.2602281028851385E-2</c:v>
                </c:pt>
                <c:pt idx="2527">
                  <c:v>-5.1084319780892763E-2</c:v>
                </c:pt>
                <c:pt idx="2528">
                  <c:v>-5.1084319780892763E-2</c:v>
                </c:pt>
                <c:pt idx="2529">
                  <c:v>-5.1084319780892763E-2</c:v>
                </c:pt>
                <c:pt idx="2530">
                  <c:v>-5.1084319780892763E-2</c:v>
                </c:pt>
                <c:pt idx="2531">
                  <c:v>-5.1084319780892763E-2</c:v>
                </c:pt>
                <c:pt idx="2532">
                  <c:v>-5.1084319780892763E-2</c:v>
                </c:pt>
                <c:pt idx="2533">
                  <c:v>-5.1084319780892763E-2</c:v>
                </c:pt>
                <c:pt idx="2534">
                  <c:v>-5.1084319780892763E-2</c:v>
                </c:pt>
                <c:pt idx="2535">
                  <c:v>-5.1084319780892763E-2</c:v>
                </c:pt>
                <c:pt idx="2536">
                  <c:v>-5.1084319780892763E-2</c:v>
                </c:pt>
                <c:pt idx="2537">
                  <c:v>-5.1084319780892763E-2</c:v>
                </c:pt>
                <c:pt idx="2538">
                  <c:v>-5.1084319780892763E-2</c:v>
                </c:pt>
                <c:pt idx="2539">
                  <c:v>-5.1084319780892763E-2</c:v>
                </c:pt>
                <c:pt idx="2540">
                  <c:v>-5.1084319780892763E-2</c:v>
                </c:pt>
                <c:pt idx="2541">
                  <c:v>-5.1084319780892763E-2</c:v>
                </c:pt>
                <c:pt idx="2542">
                  <c:v>-5.1084319780892763E-2</c:v>
                </c:pt>
                <c:pt idx="2543">
                  <c:v>-5.1084319780892763E-2</c:v>
                </c:pt>
                <c:pt idx="2544">
                  <c:v>-5.744712437057703E-2</c:v>
                </c:pt>
                <c:pt idx="2545">
                  <c:v>-5.1084319780892763E-2</c:v>
                </c:pt>
                <c:pt idx="2546">
                  <c:v>-5.744712437057703E-2</c:v>
                </c:pt>
                <c:pt idx="2547">
                  <c:v>-5.1084319780892763E-2</c:v>
                </c:pt>
                <c:pt idx="2548">
                  <c:v>-5.744712437057703E-2</c:v>
                </c:pt>
                <c:pt idx="2549">
                  <c:v>-5.744712437057703E-2</c:v>
                </c:pt>
                <c:pt idx="2550">
                  <c:v>-5.744712437057703E-2</c:v>
                </c:pt>
                <c:pt idx="2551">
                  <c:v>-5.744712437057703E-2</c:v>
                </c:pt>
                <c:pt idx="2552">
                  <c:v>-5.744712437057703E-2</c:v>
                </c:pt>
                <c:pt idx="2553">
                  <c:v>-5.1084319780892763E-2</c:v>
                </c:pt>
                <c:pt idx="2554">
                  <c:v>-5.744712437057703E-2</c:v>
                </c:pt>
                <c:pt idx="2555">
                  <c:v>-5.744712437057703E-2</c:v>
                </c:pt>
                <c:pt idx="2556">
                  <c:v>-5.744712437057703E-2</c:v>
                </c:pt>
                <c:pt idx="2557">
                  <c:v>-5.744712437057703E-2</c:v>
                </c:pt>
                <c:pt idx="2558">
                  <c:v>-5.744712437057703E-2</c:v>
                </c:pt>
                <c:pt idx="2559">
                  <c:v>-5.744712437057703E-2</c:v>
                </c:pt>
                <c:pt idx="2560">
                  <c:v>-5.744712437057703E-2</c:v>
                </c:pt>
                <c:pt idx="2561">
                  <c:v>-5.744712437057703E-2</c:v>
                </c:pt>
                <c:pt idx="2562">
                  <c:v>-5.744712437057703E-2</c:v>
                </c:pt>
                <c:pt idx="2563">
                  <c:v>-5.744712437057703E-2</c:v>
                </c:pt>
                <c:pt idx="2564">
                  <c:v>-5.744712437057703E-2</c:v>
                </c:pt>
                <c:pt idx="2565">
                  <c:v>-5.744712437057703E-2</c:v>
                </c:pt>
                <c:pt idx="2566">
                  <c:v>-5.744712437057703E-2</c:v>
                </c:pt>
                <c:pt idx="2567">
                  <c:v>-5.744712437057703E-2</c:v>
                </c:pt>
                <c:pt idx="2568">
                  <c:v>-5.744712437057703E-2</c:v>
                </c:pt>
                <c:pt idx="2569">
                  <c:v>-5.744712437057703E-2</c:v>
                </c:pt>
                <c:pt idx="2570">
                  <c:v>-5.744712437057703E-2</c:v>
                </c:pt>
                <c:pt idx="2571">
                  <c:v>-5.744712437057703E-2</c:v>
                </c:pt>
                <c:pt idx="2572">
                  <c:v>-5.744712437057703E-2</c:v>
                </c:pt>
                <c:pt idx="2573">
                  <c:v>-5.744712437057703E-2</c:v>
                </c:pt>
                <c:pt idx="2574">
                  <c:v>-6.3809928960261303E-2</c:v>
                </c:pt>
                <c:pt idx="2575">
                  <c:v>-5.744712437057703E-2</c:v>
                </c:pt>
                <c:pt idx="2576">
                  <c:v>-5.744712437057703E-2</c:v>
                </c:pt>
                <c:pt idx="2577">
                  <c:v>-5.744712437057703E-2</c:v>
                </c:pt>
                <c:pt idx="2578">
                  <c:v>-6.3809928960261303E-2</c:v>
                </c:pt>
                <c:pt idx="2579">
                  <c:v>-5.744712437057703E-2</c:v>
                </c:pt>
                <c:pt idx="2580">
                  <c:v>-6.3809928960261303E-2</c:v>
                </c:pt>
                <c:pt idx="2581">
                  <c:v>-6.3809928960261303E-2</c:v>
                </c:pt>
                <c:pt idx="2582">
                  <c:v>-6.3809928960261303E-2</c:v>
                </c:pt>
                <c:pt idx="2583">
                  <c:v>-6.3809928960261303E-2</c:v>
                </c:pt>
                <c:pt idx="2584">
                  <c:v>-6.3809928960261303E-2</c:v>
                </c:pt>
                <c:pt idx="2585">
                  <c:v>-6.3809928960261303E-2</c:v>
                </c:pt>
                <c:pt idx="2586">
                  <c:v>-6.3809928960261303E-2</c:v>
                </c:pt>
                <c:pt idx="2587">
                  <c:v>-6.3809928960261303E-2</c:v>
                </c:pt>
                <c:pt idx="2588">
                  <c:v>-6.3809928960261303E-2</c:v>
                </c:pt>
                <c:pt idx="2589">
                  <c:v>-6.3809928960261303E-2</c:v>
                </c:pt>
                <c:pt idx="2590">
                  <c:v>-6.3809928960261303E-2</c:v>
                </c:pt>
                <c:pt idx="2591">
                  <c:v>-6.3809928960261303E-2</c:v>
                </c:pt>
                <c:pt idx="2592">
                  <c:v>-6.3809928960261303E-2</c:v>
                </c:pt>
                <c:pt idx="2593">
                  <c:v>-6.3809928960261303E-2</c:v>
                </c:pt>
                <c:pt idx="2594">
                  <c:v>-6.3809928960261303E-2</c:v>
                </c:pt>
                <c:pt idx="2595">
                  <c:v>-6.3809928960261303E-2</c:v>
                </c:pt>
                <c:pt idx="2596">
                  <c:v>-6.3809928960261303E-2</c:v>
                </c:pt>
                <c:pt idx="2597">
                  <c:v>-6.3809928960261303E-2</c:v>
                </c:pt>
                <c:pt idx="2598">
                  <c:v>-6.3809928960261303E-2</c:v>
                </c:pt>
                <c:pt idx="2599">
                  <c:v>-6.3809928960261303E-2</c:v>
                </c:pt>
                <c:pt idx="2600">
                  <c:v>-6.3809928960261303E-2</c:v>
                </c:pt>
                <c:pt idx="2601">
                  <c:v>-6.3809928960261303E-2</c:v>
                </c:pt>
                <c:pt idx="2602">
                  <c:v>-6.3809928960261303E-2</c:v>
                </c:pt>
                <c:pt idx="2603">
                  <c:v>-6.3809928960261303E-2</c:v>
                </c:pt>
                <c:pt idx="2604">
                  <c:v>-6.3809928960261303E-2</c:v>
                </c:pt>
                <c:pt idx="2605">
                  <c:v>-6.3809928960261303E-2</c:v>
                </c:pt>
                <c:pt idx="2606">
                  <c:v>-6.3809928960261303E-2</c:v>
                </c:pt>
                <c:pt idx="2607">
                  <c:v>-6.3809928960261303E-2</c:v>
                </c:pt>
                <c:pt idx="2608">
                  <c:v>-6.3809928960261303E-2</c:v>
                </c:pt>
                <c:pt idx="2609">
                  <c:v>-6.3809928960261303E-2</c:v>
                </c:pt>
                <c:pt idx="2610">
                  <c:v>-6.3809928960261303E-2</c:v>
                </c:pt>
                <c:pt idx="2611">
                  <c:v>-6.3809928960261303E-2</c:v>
                </c:pt>
                <c:pt idx="2612">
                  <c:v>-7.0172526707947741E-2</c:v>
                </c:pt>
                <c:pt idx="2613">
                  <c:v>-6.3809928960261303E-2</c:v>
                </c:pt>
                <c:pt idx="2614">
                  <c:v>-6.3809928960261303E-2</c:v>
                </c:pt>
                <c:pt idx="2615">
                  <c:v>-7.0172526707947741E-2</c:v>
                </c:pt>
                <c:pt idx="2616">
                  <c:v>-6.3809928960261303E-2</c:v>
                </c:pt>
                <c:pt idx="2617">
                  <c:v>-6.3809928960261303E-2</c:v>
                </c:pt>
                <c:pt idx="2618">
                  <c:v>-7.0172526707947741E-2</c:v>
                </c:pt>
                <c:pt idx="2619">
                  <c:v>-6.3809928960261303E-2</c:v>
                </c:pt>
                <c:pt idx="2620">
                  <c:v>-7.0172526707947741E-2</c:v>
                </c:pt>
                <c:pt idx="2621">
                  <c:v>-6.3809928960261303E-2</c:v>
                </c:pt>
                <c:pt idx="2622">
                  <c:v>-6.3809928960261303E-2</c:v>
                </c:pt>
                <c:pt idx="2623">
                  <c:v>-6.3809928960261303E-2</c:v>
                </c:pt>
                <c:pt idx="2624">
                  <c:v>-7.0172526707947741E-2</c:v>
                </c:pt>
                <c:pt idx="2625">
                  <c:v>-6.3809928960261303E-2</c:v>
                </c:pt>
                <c:pt idx="2626">
                  <c:v>-6.3809928960261303E-2</c:v>
                </c:pt>
                <c:pt idx="2627">
                  <c:v>-6.3809928960261303E-2</c:v>
                </c:pt>
                <c:pt idx="2628">
                  <c:v>-6.3809928960261303E-2</c:v>
                </c:pt>
                <c:pt idx="2629">
                  <c:v>-6.3809928960261303E-2</c:v>
                </c:pt>
                <c:pt idx="2630">
                  <c:v>-7.0172526707947741E-2</c:v>
                </c:pt>
                <c:pt idx="2631">
                  <c:v>-6.3809928960261303E-2</c:v>
                </c:pt>
                <c:pt idx="2632">
                  <c:v>-7.0172526707947741E-2</c:v>
                </c:pt>
                <c:pt idx="2633">
                  <c:v>-7.0172526707947741E-2</c:v>
                </c:pt>
                <c:pt idx="2634">
                  <c:v>-7.0172526707947741E-2</c:v>
                </c:pt>
                <c:pt idx="2635">
                  <c:v>-7.0172526707947741E-2</c:v>
                </c:pt>
                <c:pt idx="2636">
                  <c:v>-7.0172526707947741E-2</c:v>
                </c:pt>
                <c:pt idx="2637">
                  <c:v>-7.0172526707947741E-2</c:v>
                </c:pt>
                <c:pt idx="2638">
                  <c:v>-7.0172526707947741E-2</c:v>
                </c:pt>
                <c:pt idx="2639">
                  <c:v>-7.0172526707947741E-2</c:v>
                </c:pt>
                <c:pt idx="2640">
                  <c:v>-7.0172526707947741E-2</c:v>
                </c:pt>
                <c:pt idx="2641">
                  <c:v>-7.0172526707947741E-2</c:v>
                </c:pt>
                <c:pt idx="2642">
                  <c:v>-7.0172526707947741E-2</c:v>
                </c:pt>
                <c:pt idx="2643">
                  <c:v>-7.0172526707947741E-2</c:v>
                </c:pt>
                <c:pt idx="2644">
                  <c:v>-7.0172526707947741E-2</c:v>
                </c:pt>
                <c:pt idx="2645">
                  <c:v>-7.0172526707947741E-2</c:v>
                </c:pt>
                <c:pt idx="2646">
                  <c:v>-6.3809928960261303E-2</c:v>
                </c:pt>
                <c:pt idx="2647">
                  <c:v>-7.0172526707947741E-2</c:v>
                </c:pt>
                <c:pt idx="2648">
                  <c:v>-7.0172526707947741E-2</c:v>
                </c:pt>
                <c:pt idx="2649">
                  <c:v>-7.0172526707947741E-2</c:v>
                </c:pt>
                <c:pt idx="2650">
                  <c:v>-7.0172526707947741E-2</c:v>
                </c:pt>
                <c:pt idx="2651">
                  <c:v>-7.0172526707947741E-2</c:v>
                </c:pt>
                <c:pt idx="2652">
                  <c:v>-7.0172526707947741E-2</c:v>
                </c:pt>
                <c:pt idx="2653">
                  <c:v>-7.0172526707947741E-2</c:v>
                </c:pt>
                <c:pt idx="2654">
                  <c:v>-7.0172526707947741E-2</c:v>
                </c:pt>
                <c:pt idx="2655">
                  <c:v>-7.0172526707947741E-2</c:v>
                </c:pt>
                <c:pt idx="2656">
                  <c:v>-7.0172526707947741E-2</c:v>
                </c:pt>
                <c:pt idx="2657">
                  <c:v>-7.0172526707947741E-2</c:v>
                </c:pt>
                <c:pt idx="2658">
                  <c:v>-7.0172526707947741E-2</c:v>
                </c:pt>
                <c:pt idx="2659">
                  <c:v>-7.0172526707947741E-2</c:v>
                </c:pt>
                <c:pt idx="2660">
                  <c:v>-7.0172526707947741E-2</c:v>
                </c:pt>
                <c:pt idx="2661">
                  <c:v>-7.0172526707947741E-2</c:v>
                </c:pt>
                <c:pt idx="2662">
                  <c:v>-7.0172526707947741E-2</c:v>
                </c:pt>
                <c:pt idx="2663">
                  <c:v>-7.0172526707947741E-2</c:v>
                </c:pt>
                <c:pt idx="2664">
                  <c:v>-7.0172526707947741E-2</c:v>
                </c:pt>
                <c:pt idx="2665">
                  <c:v>-7.0172526707947741E-2</c:v>
                </c:pt>
                <c:pt idx="2666">
                  <c:v>-7.653567603429505E-2</c:v>
                </c:pt>
                <c:pt idx="2667">
                  <c:v>-7.0172526707947741E-2</c:v>
                </c:pt>
                <c:pt idx="2668">
                  <c:v>-7.653567603429505E-2</c:v>
                </c:pt>
                <c:pt idx="2669">
                  <c:v>-7.0172526707947741E-2</c:v>
                </c:pt>
                <c:pt idx="2670">
                  <c:v>-7.0172526707947741E-2</c:v>
                </c:pt>
                <c:pt idx="2671">
                  <c:v>-7.0172526707947741E-2</c:v>
                </c:pt>
                <c:pt idx="2672">
                  <c:v>-7.0172526707947741E-2</c:v>
                </c:pt>
                <c:pt idx="2673">
                  <c:v>-7.0172526707947741E-2</c:v>
                </c:pt>
                <c:pt idx="2674">
                  <c:v>-7.0172526707947741E-2</c:v>
                </c:pt>
                <c:pt idx="2675">
                  <c:v>-7.0172526707947741E-2</c:v>
                </c:pt>
                <c:pt idx="2676">
                  <c:v>-7.0172526707947741E-2</c:v>
                </c:pt>
                <c:pt idx="2677">
                  <c:v>-7.0172526707947741E-2</c:v>
                </c:pt>
                <c:pt idx="2678">
                  <c:v>-7.0172526707947741E-2</c:v>
                </c:pt>
                <c:pt idx="2679">
                  <c:v>-7.0172526707947741E-2</c:v>
                </c:pt>
                <c:pt idx="2680">
                  <c:v>-7.0172526707947741E-2</c:v>
                </c:pt>
                <c:pt idx="2681">
                  <c:v>-7.0172526707947741E-2</c:v>
                </c:pt>
                <c:pt idx="2682">
                  <c:v>-7.0172526707947741E-2</c:v>
                </c:pt>
                <c:pt idx="2683">
                  <c:v>-7.0172526707947741E-2</c:v>
                </c:pt>
                <c:pt idx="2684">
                  <c:v>-7.0172526707947741E-2</c:v>
                </c:pt>
                <c:pt idx="2685">
                  <c:v>-7.0172526707947741E-2</c:v>
                </c:pt>
                <c:pt idx="2686">
                  <c:v>-7.0172526707947741E-2</c:v>
                </c:pt>
                <c:pt idx="2687">
                  <c:v>-7.0172526707947741E-2</c:v>
                </c:pt>
                <c:pt idx="2688">
                  <c:v>-7.0172526707947741E-2</c:v>
                </c:pt>
                <c:pt idx="2689">
                  <c:v>-7.0172526707947741E-2</c:v>
                </c:pt>
                <c:pt idx="2690">
                  <c:v>-7.0172526707947741E-2</c:v>
                </c:pt>
                <c:pt idx="2691">
                  <c:v>-7.0172526707947741E-2</c:v>
                </c:pt>
                <c:pt idx="2692">
                  <c:v>-7.0172526707947741E-2</c:v>
                </c:pt>
                <c:pt idx="2693">
                  <c:v>-7.0172526707947741E-2</c:v>
                </c:pt>
                <c:pt idx="2694">
                  <c:v>-7.0172526707947741E-2</c:v>
                </c:pt>
                <c:pt idx="2695">
                  <c:v>-7.0172526707947741E-2</c:v>
                </c:pt>
                <c:pt idx="2696">
                  <c:v>-7.0172526707947741E-2</c:v>
                </c:pt>
                <c:pt idx="2697">
                  <c:v>-7.0172526707947741E-2</c:v>
                </c:pt>
                <c:pt idx="2698">
                  <c:v>-7.0172526707947741E-2</c:v>
                </c:pt>
                <c:pt idx="2699">
                  <c:v>-7.0172526707947741E-2</c:v>
                </c:pt>
                <c:pt idx="2700">
                  <c:v>-7.0172526707947741E-2</c:v>
                </c:pt>
                <c:pt idx="2701">
                  <c:v>-7.653567603429505E-2</c:v>
                </c:pt>
                <c:pt idx="2702">
                  <c:v>-7.0172526707947741E-2</c:v>
                </c:pt>
                <c:pt idx="2703">
                  <c:v>-7.0172526707947741E-2</c:v>
                </c:pt>
                <c:pt idx="2704">
                  <c:v>-7.0172526707947741E-2</c:v>
                </c:pt>
                <c:pt idx="2705">
                  <c:v>-7.653567603429505E-2</c:v>
                </c:pt>
                <c:pt idx="2706">
                  <c:v>-7.0172526707947741E-2</c:v>
                </c:pt>
                <c:pt idx="2707">
                  <c:v>-7.0172526707947741E-2</c:v>
                </c:pt>
                <c:pt idx="2708">
                  <c:v>-7.653567603429505E-2</c:v>
                </c:pt>
                <c:pt idx="2709">
                  <c:v>-7.0172526707947741E-2</c:v>
                </c:pt>
                <c:pt idx="2710">
                  <c:v>-7.0172526707947741E-2</c:v>
                </c:pt>
                <c:pt idx="2711">
                  <c:v>-7.0172526707947741E-2</c:v>
                </c:pt>
                <c:pt idx="2712">
                  <c:v>-7.653567603429505E-2</c:v>
                </c:pt>
                <c:pt idx="2713">
                  <c:v>-7.653567603429505E-2</c:v>
                </c:pt>
                <c:pt idx="2714">
                  <c:v>-7.653567603429505E-2</c:v>
                </c:pt>
                <c:pt idx="2715">
                  <c:v>-7.0172526707947741E-2</c:v>
                </c:pt>
                <c:pt idx="2716">
                  <c:v>-7.0172526707947741E-2</c:v>
                </c:pt>
                <c:pt idx="2717">
                  <c:v>-7.0172526707947741E-2</c:v>
                </c:pt>
                <c:pt idx="2718">
                  <c:v>-7.0172526707947741E-2</c:v>
                </c:pt>
                <c:pt idx="2719">
                  <c:v>-7.0172526707947741E-2</c:v>
                </c:pt>
                <c:pt idx="2720">
                  <c:v>-7.653567603429505E-2</c:v>
                </c:pt>
                <c:pt idx="2721">
                  <c:v>-7.653567603429505E-2</c:v>
                </c:pt>
                <c:pt idx="2722">
                  <c:v>-7.653567603429505E-2</c:v>
                </c:pt>
                <c:pt idx="2723">
                  <c:v>-7.0172526707947741E-2</c:v>
                </c:pt>
                <c:pt idx="2724">
                  <c:v>-7.653567603429505E-2</c:v>
                </c:pt>
                <c:pt idx="2725">
                  <c:v>-7.0172526707947741E-2</c:v>
                </c:pt>
                <c:pt idx="2726">
                  <c:v>-7.0172526707947741E-2</c:v>
                </c:pt>
                <c:pt idx="2727">
                  <c:v>-7.0172526707947741E-2</c:v>
                </c:pt>
                <c:pt idx="2728">
                  <c:v>-7.653567603429505E-2</c:v>
                </c:pt>
                <c:pt idx="2729">
                  <c:v>-7.653567603429505E-2</c:v>
                </c:pt>
                <c:pt idx="2730">
                  <c:v>-7.653567603429505E-2</c:v>
                </c:pt>
                <c:pt idx="2731">
                  <c:v>-7.653567603429505E-2</c:v>
                </c:pt>
                <c:pt idx="2732">
                  <c:v>-7.0172526707947741E-2</c:v>
                </c:pt>
                <c:pt idx="2733">
                  <c:v>-7.653567603429505E-2</c:v>
                </c:pt>
                <c:pt idx="2734">
                  <c:v>-7.653567603429505E-2</c:v>
                </c:pt>
                <c:pt idx="2735">
                  <c:v>-7.653567603429505E-2</c:v>
                </c:pt>
                <c:pt idx="2736">
                  <c:v>-7.653567603429505E-2</c:v>
                </c:pt>
                <c:pt idx="2737">
                  <c:v>-7.653567603429505E-2</c:v>
                </c:pt>
                <c:pt idx="2738">
                  <c:v>-7.653567603429505E-2</c:v>
                </c:pt>
                <c:pt idx="2739">
                  <c:v>-7.653567603429505E-2</c:v>
                </c:pt>
                <c:pt idx="2740">
                  <c:v>-7.653567603429505E-2</c:v>
                </c:pt>
                <c:pt idx="2741">
                  <c:v>-7.653567603429505E-2</c:v>
                </c:pt>
                <c:pt idx="2742">
                  <c:v>-7.653567603429505E-2</c:v>
                </c:pt>
                <c:pt idx="2743">
                  <c:v>-7.653567603429505E-2</c:v>
                </c:pt>
                <c:pt idx="2744">
                  <c:v>-7.653567603429505E-2</c:v>
                </c:pt>
                <c:pt idx="2745">
                  <c:v>-7.653567603429505E-2</c:v>
                </c:pt>
                <c:pt idx="2746">
                  <c:v>-7.653567603429505E-2</c:v>
                </c:pt>
                <c:pt idx="2747">
                  <c:v>-7.653567603429505E-2</c:v>
                </c:pt>
                <c:pt idx="2748">
                  <c:v>-7.653567603429505E-2</c:v>
                </c:pt>
                <c:pt idx="2749">
                  <c:v>-7.653567603429505E-2</c:v>
                </c:pt>
                <c:pt idx="2750">
                  <c:v>-7.653567603429505E-2</c:v>
                </c:pt>
                <c:pt idx="2751">
                  <c:v>-7.653567603429505E-2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FCD-4F40-88B0-4AAF90DE3D77}"/>
            </c:ext>
          </c:extLst>
        </c:ser>
        <c:ser>
          <c:idx val="1"/>
          <c:order val="5"/>
          <c:tx>
            <c:v>CONF</c:v>
          </c:tx>
          <c:marker>
            <c:symbol val="none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9137245253810562</c:v>
                </c:pt>
                <c:pt idx="1">
                  <c:v>1.1059841623571041</c:v>
                </c:pt>
                <c:pt idx="2">
                  <c:v>1.3452451959716931</c:v>
                </c:pt>
                <c:pt idx="3">
                  <c:v>1.6528675098666306</c:v>
                </c:pt>
                <c:pt idx="4">
                  <c:v>1.9263057362547631</c:v>
                </c:pt>
                <c:pt idx="5">
                  <c:v>2.2446079919706041</c:v>
                </c:pt>
                <c:pt idx="6">
                  <c:v>2.5714528221965165</c:v>
                </c:pt>
                <c:pt idx="7">
                  <c:v>2.8833498707131193</c:v>
                </c:pt>
                <c:pt idx="8">
                  <c:v>3.1973773918072945</c:v>
                </c:pt>
                <c:pt idx="9">
                  <c:v>3.4302263234893848</c:v>
                </c:pt>
                <c:pt idx="10">
                  <c:v>3.6566700479722369</c:v>
                </c:pt>
                <c:pt idx="11">
                  <c:v>3.8702964633233536</c:v>
                </c:pt>
                <c:pt idx="12">
                  <c:v>4.0561508931001633</c:v>
                </c:pt>
                <c:pt idx="13">
                  <c:v>4.2291880137452367</c:v>
                </c:pt>
                <c:pt idx="14">
                  <c:v>4.3829957233260757</c:v>
                </c:pt>
                <c:pt idx="15">
                  <c:v>4.5688501531028844</c:v>
                </c:pt>
                <c:pt idx="16">
                  <c:v>4.7418872737479587</c:v>
                </c:pt>
                <c:pt idx="17">
                  <c:v>4.9149243943930321</c:v>
                </c:pt>
                <c:pt idx="18">
                  <c:v>5.0879615150381055</c:v>
                </c:pt>
                <c:pt idx="19">
                  <c:v>5.267403842882417</c:v>
                </c:pt>
                <c:pt idx="20">
                  <c:v>5.4489904327708221</c:v>
                </c:pt>
                <c:pt idx="21">
                  <c:v>5.6220206586826347</c:v>
                </c:pt>
                <c:pt idx="22">
                  <c:v>5.8014698812602061</c:v>
                </c:pt>
                <c:pt idx="23">
                  <c:v>5.9873243110370167</c:v>
                </c:pt>
                <c:pt idx="24">
                  <c:v>6.2009507263881325</c:v>
                </c:pt>
                <c:pt idx="25">
                  <c:v>6.3932103633641804</c:v>
                </c:pt>
                <c:pt idx="26">
                  <c:v>6.5812021604518236</c:v>
                </c:pt>
                <c:pt idx="27">
                  <c:v>6.7990964156913449</c:v>
                </c:pt>
                <c:pt idx="28">
                  <c:v>7.0062900449101795</c:v>
                </c:pt>
                <c:pt idx="29">
                  <c:v>7.2135457267283609</c:v>
                </c:pt>
                <c:pt idx="30">
                  <c:v>7.4250071958356019</c:v>
                </c:pt>
                <c:pt idx="31">
                  <c:v>7.6386749795862823</c:v>
                </c:pt>
                <c:pt idx="32">
                  <c:v>7.8522738160043559</c:v>
                </c:pt>
                <c:pt idx="33">
                  <c:v>8.0722847543549268</c:v>
                </c:pt>
                <c:pt idx="34">
                  <c:v>8.2923646400381053</c:v>
                </c:pt>
                <c:pt idx="35">
                  <c:v>8.5316118841861748</c:v>
                </c:pt>
                <c:pt idx="36">
                  <c:v>8.7366612513609159</c:v>
                </c:pt>
                <c:pt idx="37">
                  <c:v>8.9908700666848134</c:v>
                </c:pt>
                <c:pt idx="38">
                  <c:v>9.2045378504354929</c:v>
                </c:pt>
                <c:pt idx="39">
                  <c:v>9.4501971965160596</c:v>
                </c:pt>
                <c:pt idx="40">
                  <c:v>9.7022686445291235</c:v>
                </c:pt>
                <c:pt idx="41">
                  <c:v>9.9821258675830151</c:v>
                </c:pt>
                <c:pt idx="42">
                  <c:v>10.229922580974415</c:v>
                </c:pt>
                <c:pt idx="43">
                  <c:v>10.494818232852477</c:v>
                </c:pt>
                <c:pt idx="44">
                  <c:v>10.755439150108874</c:v>
                </c:pt>
                <c:pt idx="45">
                  <c:v>11.022472169297769</c:v>
                </c:pt>
                <c:pt idx="46">
                  <c:v>11.287367821175829</c:v>
                </c:pt>
                <c:pt idx="47">
                  <c:v>11.560812942297224</c:v>
                </c:pt>
                <c:pt idx="48">
                  <c:v>11.840670165351115</c:v>
                </c:pt>
                <c:pt idx="49">
                  <c:v>12.114115286472508</c:v>
                </c:pt>
                <c:pt idx="50">
                  <c:v>12.4003846114589</c:v>
                </c:pt>
                <c:pt idx="51">
                  <c:v>12.686584989112683</c:v>
                </c:pt>
                <c:pt idx="52">
                  <c:v>13.0070521910724</c:v>
                </c:pt>
                <c:pt idx="53">
                  <c:v>13.284772046815458</c:v>
                </c:pt>
                <c:pt idx="54">
                  <c:v>13.592415044910179</c:v>
                </c:pt>
                <c:pt idx="55">
                  <c:v>13.859448064099075</c:v>
                </c:pt>
                <c:pt idx="56">
                  <c:v>13.865791218698964</c:v>
                </c:pt>
                <c:pt idx="57">
                  <c:v>13.859448064099075</c:v>
                </c:pt>
                <c:pt idx="58">
                  <c:v>13.865791218698964</c:v>
                </c:pt>
                <c:pt idx="59">
                  <c:v>13.865791218698964</c:v>
                </c:pt>
                <c:pt idx="60">
                  <c:v>13.865791218698964</c:v>
                </c:pt>
                <c:pt idx="61">
                  <c:v>13.865791218698964</c:v>
                </c:pt>
                <c:pt idx="62">
                  <c:v>13.872203320631465</c:v>
                </c:pt>
                <c:pt idx="63">
                  <c:v>13.865791218698964</c:v>
                </c:pt>
                <c:pt idx="64">
                  <c:v>13.872203320631465</c:v>
                </c:pt>
                <c:pt idx="65">
                  <c:v>13.872203320631465</c:v>
                </c:pt>
                <c:pt idx="66">
                  <c:v>13.872203320631465</c:v>
                </c:pt>
                <c:pt idx="67">
                  <c:v>13.878615422563964</c:v>
                </c:pt>
                <c:pt idx="68">
                  <c:v>13.878615422563964</c:v>
                </c:pt>
                <c:pt idx="69">
                  <c:v>13.878615422563964</c:v>
                </c:pt>
                <c:pt idx="70">
                  <c:v>13.872203320631465</c:v>
                </c:pt>
                <c:pt idx="71">
                  <c:v>13.878615422563964</c:v>
                </c:pt>
                <c:pt idx="72">
                  <c:v>13.878615422563964</c:v>
                </c:pt>
                <c:pt idx="73">
                  <c:v>13.878615422563964</c:v>
                </c:pt>
                <c:pt idx="74">
                  <c:v>13.872203320631465</c:v>
                </c:pt>
                <c:pt idx="75">
                  <c:v>13.878615422563964</c:v>
                </c:pt>
                <c:pt idx="76">
                  <c:v>13.878615422563964</c:v>
                </c:pt>
                <c:pt idx="77">
                  <c:v>13.878615422563964</c:v>
                </c:pt>
                <c:pt idx="78">
                  <c:v>13.878615422563964</c:v>
                </c:pt>
                <c:pt idx="79">
                  <c:v>13.878615422563964</c:v>
                </c:pt>
                <c:pt idx="80">
                  <c:v>13.878615422563964</c:v>
                </c:pt>
                <c:pt idx="81">
                  <c:v>13.878615422563964</c:v>
                </c:pt>
                <c:pt idx="82">
                  <c:v>13.878615422563964</c:v>
                </c:pt>
                <c:pt idx="83">
                  <c:v>13.878615422563964</c:v>
                </c:pt>
                <c:pt idx="84">
                  <c:v>13.878615422563964</c:v>
                </c:pt>
                <c:pt idx="85">
                  <c:v>13.878615422563964</c:v>
                </c:pt>
                <c:pt idx="86">
                  <c:v>13.878615422563964</c:v>
                </c:pt>
                <c:pt idx="87">
                  <c:v>13.878615422563964</c:v>
                </c:pt>
                <c:pt idx="88">
                  <c:v>13.878615422563964</c:v>
                </c:pt>
                <c:pt idx="89">
                  <c:v>13.878615422563964</c:v>
                </c:pt>
                <c:pt idx="90">
                  <c:v>13.878615422563964</c:v>
                </c:pt>
                <c:pt idx="91">
                  <c:v>13.878615422563964</c:v>
                </c:pt>
                <c:pt idx="92">
                  <c:v>13.878615422563964</c:v>
                </c:pt>
                <c:pt idx="93">
                  <c:v>13.878615422563964</c:v>
                </c:pt>
                <c:pt idx="94">
                  <c:v>13.878615422563964</c:v>
                </c:pt>
                <c:pt idx="95">
                  <c:v>13.878615422563964</c:v>
                </c:pt>
                <c:pt idx="96">
                  <c:v>13.878615422563964</c:v>
                </c:pt>
                <c:pt idx="97">
                  <c:v>13.878615422563964</c:v>
                </c:pt>
                <c:pt idx="98">
                  <c:v>13.878615422563964</c:v>
                </c:pt>
                <c:pt idx="99">
                  <c:v>13.885027524496461</c:v>
                </c:pt>
                <c:pt idx="100">
                  <c:v>13.878615422563964</c:v>
                </c:pt>
                <c:pt idx="101">
                  <c:v>13.878615422563964</c:v>
                </c:pt>
                <c:pt idx="102">
                  <c:v>13.885027524496461</c:v>
                </c:pt>
                <c:pt idx="103">
                  <c:v>13.878615422563964</c:v>
                </c:pt>
                <c:pt idx="104">
                  <c:v>13.878615422563964</c:v>
                </c:pt>
                <c:pt idx="105">
                  <c:v>13.878615422563964</c:v>
                </c:pt>
                <c:pt idx="106">
                  <c:v>13.878615422563964</c:v>
                </c:pt>
                <c:pt idx="107">
                  <c:v>13.885027524496461</c:v>
                </c:pt>
                <c:pt idx="108">
                  <c:v>13.878615422563964</c:v>
                </c:pt>
                <c:pt idx="109">
                  <c:v>13.885027524496461</c:v>
                </c:pt>
                <c:pt idx="110">
                  <c:v>13.885027524496461</c:v>
                </c:pt>
                <c:pt idx="111">
                  <c:v>13.878615422563964</c:v>
                </c:pt>
                <c:pt idx="112">
                  <c:v>13.878615422563964</c:v>
                </c:pt>
                <c:pt idx="113">
                  <c:v>13.878615422563964</c:v>
                </c:pt>
                <c:pt idx="114">
                  <c:v>13.885027524496461</c:v>
                </c:pt>
                <c:pt idx="115">
                  <c:v>13.878615422563964</c:v>
                </c:pt>
                <c:pt idx="116">
                  <c:v>13.885027524496461</c:v>
                </c:pt>
                <c:pt idx="117">
                  <c:v>13.878615422563964</c:v>
                </c:pt>
                <c:pt idx="118">
                  <c:v>13.878615422563964</c:v>
                </c:pt>
                <c:pt idx="119">
                  <c:v>13.885027524496461</c:v>
                </c:pt>
                <c:pt idx="120">
                  <c:v>13.885027524496461</c:v>
                </c:pt>
                <c:pt idx="121">
                  <c:v>13.878615422563964</c:v>
                </c:pt>
                <c:pt idx="122">
                  <c:v>13.878615422563964</c:v>
                </c:pt>
                <c:pt idx="123">
                  <c:v>13.878615422563964</c:v>
                </c:pt>
                <c:pt idx="124">
                  <c:v>13.885027524496461</c:v>
                </c:pt>
                <c:pt idx="125">
                  <c:v>13.885027524496461</c:v>
                </c:pt>
                <c:pt idx="126">
                  <c:v>13.885027524496461</c:v>
                </c:pt>
                <c:pt idx="127">
                  <c:v>13.885027524496461</c:v>
                </c:pt>
                <c:pt idx="128">
                  <c:v>13.878615422563964</c:v>
                </c:pt>
                <c:pt idx="129">
                  <c:v>13.878615422563964</c:v>
                </c:pt>
                <c:pt idx="130">
                  <c:v>13.885027524496461</c:v>
                </c:pt>
                <c:pt idx="131">
                  <c:v>13.885027524496461</c:v>
                </c:pt>
                <c:pt idx="132">
                  <c:v>13.885027524496461</c:v>
                </c:pt>
                <c:pt idx="133">
                  <c:v>13.885027524496461</c:v>
                </c:pt>
                <c:pt idx="134">
                  <c:v>13.885027524496461</c:v>
                </c:pt>
                <c:pt idx="135">
                  <c:v>13.885027524496461</c:v>
                </c:pt>
                <c:pt idx="136">
                  <c:v>13.885027524496461</c:v>
                </c:pt>
                <c:pt idx="137">
                  <c:v>13.885027524496461</c:v>
                </c:pt>
                <c:pt idx="138">
                  <c:v>13.885027524496461</c:v>
                </c:pt>
                <c:pt idx="139">
                  <c:v>13.885027524496461</c:v>
                </c:pt>
                <c:pt idx="140">
                  <c:v>13.885027524496461</c:v>
                </c:pt>
                <c:pt idx="141">
                  <c:v>13.878615422563964</c:v>
                </c:pt>
                <c:pt idx="142">
                  <c:v>13.885027524496461</c:v>
                </c:pt>
                <c:pt idx="143">
                  <c:v>13.885027524496461</c:v>
                </c:pt>
                <c:pt idx="144">
                  <c:v>13.878615422563964</c:v>
                </c:pt>
                <c:pt idx="145">
                  <c:v>13.878615422563964</c:v>
                </c:pt>
                <c:pt idx="146">
                  <c:v>13.872203320631465</c:v>
                </c:pt>
                <c:pt idx="147">
                  <c:v>13.878615422563964</c:v>
                </c:pt>
                <c:pt idx="148">
                  <c:v>13.878615422563964</c:v>
                </c:pt>
                <c:pt idx="149">
                  <c:v>13.885027524496461</c:v>
                </c:pt>
                <c:pt idx="150">
                  <c:v>13.885027524496461</c:v>
                </c:pt>
                <c:pt idx="151">
                  <c:v>13.885027524496461</c:v>
                </c:pt>
                <c:pt idx="152">
                  <c:v>13.885027524496461</c:v>
                </c:pt>
                <c:pt idx="153">
                  <c:v>13.885027524496461</c:v>
                </c:pt>
                <c:pt idx="154">
                  <c:v>13.885027524496461</c:v>
                </c:pt>
                <c:pt idx="155">
                  <c:v>13.885027524496461</c:v>
                </c:pt>
                <c:pt idx="156">
                  <c:v>13.885027524496461</c:v>
                </c:pt>
                <c:pt idx="157">
                  <c:v>13.885027524496461</c:v>
                </c:pt>
                <c:pt idx="158">
                  <c:v>13.878615422563964</c:v>
                </c:pt>
                <c:pt idx="159">
                  <c:v>13.878615422563964</c:v>
                </c:pt>
                <c:pt idx="160">
                  <c:v>13.878615422563964</c:v>
                </c:pt>
                <c:pt idx="161">
                  <c:v>13.878615422563964</c:v>
                </c:pt>
                <c:pt idx="162">
                  <c:v>13.885027524496461</c:v>
                </c:pt>
                <c:pt idx="163">
                  <c:v>13.878615422563964</c:v>
                </c:pt>
                <c:pt idx="164">
                  <c:v>13.885027524496461</c:v>
                </c:pt>
                <c:pt idx="165">
                  <c:v>13.885027524496461</c:v>
                </c:pt>
                <c:pt idx="166">
                  <c:v>13.885027524496461</c:v>
                </c:pt>
                <c:pt idx="167">
                  <c:v>13.885027524496461</c:v>
                </c:pt>
                <c:pt idx="168">
                  <c:v>13.878615422563964</c:v>
                </c:pt>
                <c:pt idx="169">
                  <c:v>13.885027524496461</c:v>
                </c:pt>
                <c:pt idx="170">
                  <c:v>13.885027524496461</c:v>
                </c:pt>
                <c:pt idx="171">
                  <c:v>13.878615422563964</c:v>
                </c:pt>
                <c:pt idx="172">
                  <c:v>13.878615422563964</c:v>
                </c:pt>
                <c:pt idx="173">
                  <c:v>13.878615422563964</c:v>
                </c:pt>
                <c:pt idx="174">
                  <c:v>13.885027524496461</c:v>
                </c:pt>
                <c:pt idx="175">
                  <c:v>13.878615422563964</c:v>
                </c:pt>
                <c:pt idx="176">
                  <c:v>13.878615422563964</c:v>
                </c:pt>
                <c:pt idx="177">
                  <c:v>13.878615422563964</c:v>
                </c:pt>
                <c:pt idx="178">
                  <c:v>13.878615422563964</c:v>
                </c:pt>
                <c:pt idx="179">
                  <c:v>13.885027524496461</c:v>
                </c:pt>
                <c:pt idx="180">
                  <c:v>13.885027524496461</c:v>
                </c:pt>
                <c:pt idx="181">
                  <c:v>13.885027524496461</c:v>
                </c:pt>
                <c:pt idx="182">
                  <c:v>13.89143962642896</c:v>
                </c:pt>
                <c:pt idx="183">
                  <c:v>13.89143962642896</c:v>
                </c:pt>
                <c:pt idx="184">
                  <c:v>13.89143962642896</c:v>
                </c:pt>
                <c:pt idx="185">
                  <c:v>13.885027524496461</c:v>
                </c:pt>
                <c:pt idx="186">
                  <c:v>13.885027524496461</c:v>
                </c:pt>
                <c:pt idx="187">
                  <c:v>13.885027524496461</c:v>
                </c:pt>
                <c:pt idx="188">
                  <c:v>13.885027524496461</c:v>
                </c:pt>
                <c:pt idx="189">
                  <c:v>13.885027524496461</c:v>
                </c:pt>
                <c:pt idx="190">
                  <c:v>13.878615422563964</c:v>
                </c:pt>
                <c:pt idx="191">
                  <c:v>13.878615422563964</c:v>
                </c:pt>
                <c:pt idx="192">
                  <c:v>13.885027524496461</c:v>
                </c:pt>
                <c:pt idx="193">
                  <c:v>13.878615422563964</c:v>
                </c:pt>
                <c:pt idx="194">
                  <c:v>13.885027524496461</c:v>
                </c:pt>
                <c:pt idx="195">
                  <c:v>13.885027524496461</c:v>
                </c:pt>
                <c:pt idx="196">
                  <c:v>13.885027524496461</c:v>
                </c:pt>
                <c:pt idx="197">
                  <c:v>13.885027524496461</c:v>
                </c:pt>
                <c:pt idx="198">
                  <c:v>13.885027524496461</c:v>
                </c:pt>
                <c:pt idx="199">
                  <c:v>13.878615422563964</c:v>
                </c:pt>
                <c:pt idx="200">
                  <c:v>13.885027524496461</c:v>
                </c:pt>
                <c:pt idx="201">
                  <c:v>13.885027524496461</c:v>
                </c:pt>
                <c:pt idx="202">
                  <c:v>13.878615422563964</c:v>
                </c:pt>
                <c:pt idx="203">
                  <c:v>13.885027524496461</c:v>
                </c:pt>
                <c:pt idx="204">
                  <c:v>13.878615422563964</c:v>
                </c:pt>
                <c:pt idx="205">
                  <c:v>13.885027524496461</c:v>
                </c:pt>
                <c:pt idx="206">
                  <c:v>13.878615422563964</c:v>
                </c:pt>
                <c:pt idx="207">
                  <c:v>13.885027524496461</c:v>
                </c:pt>
                <c:pt idx="208">
                  <c:v>13.885027524496461</c:v>
                </c:pt>
                <c:pt idx="209">
                  <c:v>13.878615422563964</c:v>
                </c:pt>
                <c:pt idx="210">
                  <c:v>13.878615422563964</c:v>
                </c:pt>
                <c:pt idx="211">
                  <c:v>13.885027524496461</c:v>
                </c:pt>
                <c:pt idx="212">
                  <c:v>13.878615422563964</c:v>
                </c:pt>
                <c:pt idx="213">
                  <c:v>13.878615422563964</c:v>
                </c:pt>
                <c:pt idx="214">
                  <c:v>13.878615422563964</c:v>
                </c:pt>
                <c:pt idx="215">
                  <c:v>13.878615422563964</c:v>
                </c:pt>
                <c:pt idx="216">
                  <c:v>13.885027524496461</c:v>
                </c:pt>
                <c:pt idx="217">
                  <c:v>13.885027524496461</c:v>
                </c:pt>
                <c:pt idx="218">
                  <c:v>13.878615422563964</c:v>
                </c:pt>
                <c:pt idx="219">
                  <c:v>13.885027524496461</c:v>
                </c:pt>
                <c:pt idx="220">
                  <c:v>13.885027524496461</c:v>
                </c:pt>
                <c:pt idx="221">
                  <c:v>13.885027524496461</c:v>
                </c:pt>
                <c:pt idx="222">
                  <c:v>13.885027524496461</c:v>
                </c:pt>
                <c:pt idx="223">
                  <c:v>13.885027524496461</c:v>
                </c:pt>
                <c:pt idx="224">
                  <c:v>13.878615422563964</c:v>
                </c:pt>
                <c:pt idx="225">
                  <c:v>13.878615422563964</c:v>
                </c:pt>
                <c:pt idx="226">
                  <c:v>13.878615422563964</c:v>
                </c:pt>
                <c:pt idx="227">
                  <c:v>13.878615422563964</c:v>
                </c:pt>
                <c:pt idx="228">
                  <c:v>13.878615422563964</c:v>
                </c:pt>
                <c:pt idx="229">
                  <c:v>13.885027524496461</c:v>
                </c:pt>
                <c:pt idx="230">
                  <c:v>13.885027524496461</c:v>
                </c:pt>
                <c:pt idx="231">
                  <c:v>13.885027524496461</c:v>
                </c:pt>
                <c:pt idx="232">
                  <c:v>13.897851728361459</c:v>
                </c:pt>
                <c:pt idx="233">
                  <c:v>13.897851728361459</c:v>
                </c:pt>
                <c:pt idx="234">
                  <c:v>13.89143962642896</c:v>
                </c:pt>
                <c:pt idx="235">
                  <c:v>13.897851728361459</c:v>
                </c:pt>
                <c:pt idx="236">
                  <c:v>13.897851728361459</c:v>
                </c:pt>
                <c:pt idx="237">
                  <c:v>13.897851728361459</c:v>
                </c:pt>
                <c:pt idx="238">
                  <c:v>13.897851728361459</c:v>
                </c:pt>
                <c:pt idx="239">
                  <c:v>13.89143962642896</c:v>
                </c:pt>
                <c:pt idx="240">
                  <c:v>13.885027524496461</c:v>
                </c:pt>
                <c:pt idx="241">
                  <c:v>13.878615422563964</c:v>
                </c:pt>
                <c:pt idx="242">
                  <c:v>13.878615422563964</c:v>
                </c:pt>
                <c:pt idx="243">
                  <c:v>13.878615422563964</c:v>
                </c:pt>
                <c:pt idx="244">
                  <c:v>13.885027524496461</c:v>
                </c:pt>
                <c:pt idx="245">
                  <c:v>13.885027524496461</c:v>
                </c:pt>
                <c:pt idx="246">
                  <c:v>13.89143962642896</c:v>
                </c:pt>
                <c:pt idx="247">
                  <c:v>13.89143962642896</c:v>
                </c:pt>
                <c:pt idx="248">
                  <c:v>13.897851728361459</c:v>
                </c:pt>
                <c:pt idx="249">
                  <c:v>13.89143962642896</c:v>
                </c:pt>
                <c:pt idx="250">
                  <c:v>13.897851728361459</c:v>
                </c:pt>
                <c:pt idx="251">
                  <c:v>13.897851728361459</c:v>
                </c:pt>
                <c:pt idx="252">
                  <c:v>13.897851728361459</c:v>
                </c:pt>
                <c:pt idx="253">
                  <c:v>13.89143962642896</c:v>
                </c:pt>
                <c:pt idx="254">
                  <c:v>13.885027524496461</c:v>
                </c:pt>
                <c:pt idx="255">
                  <c:v>13.885027524496461</c:v>
                </c:pt>
                <c:pt idx="256">
                  <c:v>13.885027524496461</c:v>
                </c:pt>
                <c:pt idx="257">
                  <c:v>13.885027524496461</c:v>
                </c:pt>
                <c:pt idx="258">
                  <c:v>13.878615422563964</c:v>
                </c:pt>
                <c:pt idx="259">
                  <c:v>13.89143962642896</c:v>
                </c:pt>
                <c:pt idx="260">
                  <c:v>13.885027524496461</c:v>
                </c:pt>
                <c:pt idx="261">
                  <c:v>13.897851728361459</c:v>
                </c:pt>
                <c:pt idx="262">
                  <c:v>13.897851728361459</c:v>
                </c:pt>
                <c:pt idx="263">
                  <c:v>13.885027524496461</c:v>
                </c:pt>
                <c:pt idx="264">
                  <c:v>13.878615422563964</c:v>
                </c:pt>
                <c:pt idx="265">
                  <c:v>13.878615422563964</c:v>
                </c:pt>
                <c:pt idx="266">
                  <c:v>13.878615422563964</c:v>
                </c:pt>
                <c:pt idx="267">
                  <c:v>13.878615422563964</c:v>
                </c:pt>
                <c:pt idx="268">
                  <c:v>13.878615422563964</c:v>
                </c:pt>
                <c:pt idx="269">
                  <c:v>13.904263830293958</c:v>
                </c:pt>
                <c:pt idx="270">
                  <c:v>13.89143962642896</c:v>
                </c:pt>
                <c:pt idx="271">
                  <c:v>13.897851728361459</c:v>
                </c:pt>
                <c:pt idx="272">
                  <c:v>13.904263830293958</c:v>
                </c:pt>
                <c:pt idx="273">
                  <c:v>13.885027524496461</c:v>
                </c:pt>
                <c:pt idx="274">
                  <c:v>13.897851728361459</c:v>
                </c:pt>
                <c:pt idx="275">
                  <c:v>13.89143962642896</c:v>
                </c:pt>
                <c:pt idx="276">
                  <c:v>13.885027524496461</c:v>
                </c:pt>
                <c:pt idx="277">
                  <c:v>13.89143962642896</c:v>
                </c:pt>
                <c:pt idx="278">
                  <c:v>13.885027524496461</c:v>
                </c:pt>
                <c:pt idx="279">
                  <c:v>13.885027524496461</c:v>
                </c:pt>
                <c:pt idx="280">
                  <c:v>13.82525018712575</c:v>
                </c:pt>
                <c:pt idx="281">
                  <c:v>13.850898594855744</c:v>
                </c:pt>
                <c:pt idx="282">
                  <c:v>13.831662289058247</c:v>
                </c:pt>
                <c:pt idx="283">
                  <c:v>13.791052310152423</c:v>
                </c:pt>
                <c:pt idx="284">
                  <c:v>13.784640208219924</c:v>
                </c:pt>
                <c:pt idx="285">
                  <c:v>13.778228106287425</c:v>
                </c:pt>
                <c:pt idx="286">
                  <c:v>13.897851728361459</c:v>
                </c:pt>
                <c:pt idx="287">
                  <c:v>13.897851728361459</c:v>
                </c:pt>
                <c:pt idx="288">
                  <c:v>13.878615422563964</c:v>
                </c:pt>
                <c:pt idx="289">
                  <c:v>13.897851728361459</c:v>
                </c:pt>
                <c:pt idx="290">
                  <c:v>13.885027524496461</c:v>
                </c:pt>
                <c:pt idx="291">
                  <c:v>13.885027524496461</c:v>
                </c:pt>
                <c:pt idx="292">
                  <c:v>13.89143962642896</c:v>
                </c:pt>
                <c:pt idx="293">
                  <c:v>13.89143962642896</c:v>
                </c:pt>
                <c:pt idx="294">
                  <c:v>13.89143962642896</c:v>
                </c:pt>
                <c:pt idx="295">
                  <c:v>13.885027524496461</c:v>
                </c:pt>
                <c:pt idx="296">
                  <c:v>13.878615422563964</c:v>
                </c:pt>
                <c:pt idx="297">
                  <c:v>13.878615422563964</c:v>
                </c:pt>
                <c:pt idx="298">
                  <c:v>13.89143962642896</c:v>
                </c:pt>
                <c:pt idx="299">
                  <c:v>13.89143962642896</c:v>
                </c:pt>
                <c:pt idx="300">
                  <c:v>13.872203320631465</c:v>
                </c:pt>
                <c:pt idx="301">
                  <c:v>13.89143962642896</c:v>
                </c:pt>
                <c:pt idx="302">
                  <c:v>13.89143962642896</c:v>
                </c:pt>
                <c:pt idx="303">
                  <c:v>13.878615422563964</c:v>
                </c:pt>
                <c:pt idx="304">
                  <c:v>13.885027524496461</c:v>
                </c:pt>
                <c:pt idx="305">
                  <c:v>13.89143962642896</c:v>
                </c:pt>
                <c:pt idx="306">
                  <c:v>13.878615422563964</c:v>
                </c:pt>
                <c:pt idx="307">
                  <c:v>13.878615422563964</c:v>
                </c:pt>
                <c:pt idx="308">
                  <c:v>13.89143962642896</c:v>
                </c:pt>
                <c:pt idx="309">
                  <c:v>13.89143962642896</c:v>
                </c:pt>
                <c:pt idx="310">
                  <c:v>13.878615422563964</c:v>
                </c:pt>
                <c:pt idx="311">
                  <c:v>13.872203320631465</c:v>
                </c:pt>
                <c:pt idx="312">
                  <c:v>13.885027524496461</c:v>
                </c:pt>
                <c:pt idx="313">
                  <c:v>13.897851728361459</c:v>
                </c:pt>
                <c:pt idx="314">
                  <c:v>13.878615422563964</c:v>
                </c:pt>
                <c:pt idx="315">
                  <c:v>13.878615422563964</c:v>
                </c:pt>
                <c:pt idx="316">
                  <c:v>13.878615422563964</c:v>
                </c:pt>
                <c:pt idx="317">
                  <c:v>13.878615422563964</c:v>
                </c:pt>
                <c:pt idx="318">
                  <c:v>13.878615422563964</c:v>
                </c:pt>
                <c:pt idx="319">
                  <c:v>13.897851728361459</c:v>
                </c:pt>
                <c:pt idx="320">
                  <c:v>13.878615422563964</c:v>
                </c:pt>
                <c:pt idx="321">
                  <c:v>13.885027524496461</c:v>
                </c:pt>
                <c:pt idx="322">
                  <c:v>13.897851728361459</c:v>
                </c:pt>
                <c:pt idx="323">
                  <c:v>13.89143962642896</c:v>
                </c:pt>
                <c:pt idx="324">
                  <c:v>13.878615422563964</c:v>
                </c:pt>
                <c:pt idx="325">
                  <c:v>13.897851728361459</c:v>
                </c:pt>
                <c:pt idx="326">
                  <c:v>13.885027524496461</c:v>
                </c:pt>
                <c:pt idx="327">
                  <c:v>13.885027524496461</c:v>
                </c:pt>
                <c:pt idx="328">
                  <c:v>13.904263830293958</c:v>
                </c:pt>
                <c:pt idx="329">
                  <c:v>13.885027524496461</c:v>
                </c:pt>
                <c:pt idx="330">
                  <c:v>13.897851728361459</c:v>
                </c:pt>
                <c:pt idx="331">
                  <c:v>13.885027524496461</c:v>
                </c:pt>
                <c:pt idx="332">
                  <c:v>13.897851728361459</c:v>
                </c:pt>
                <c:pt idx="333">
                  <c:v>13.897851728361459</c:v>
                </c:pt>
                <c:pt idx="334">
                  <c:v>13.885027524496461</c:v>
                </c:pt>
                <c:pt idx="335">
                  <c:v>13.885027524496461</c:v>
                </c:pt>
                <c:pt idx="336">
                  <c:v>13.885027524496461</c:v>
                </c:pt>
                <c:pt idx="337">
                  <c:v>13.885027524496461</c:v>
                </c:pt>
                <c:pt idx="338">
                  <c:v>13.885027524496461</c:v>
                </c:pt>
                <c:pt idx="339">
                  <c:v>13.885027524496461</c:v>
                </c:pt>
                <c:pt idx="340">
                  <c:v>13.885027524496461</c:v>
                </c:pt>
                <c:pt idx="341">
                  <c:v>13.885027524496461</c:v>
                </c:pt>
                <c:pt idx="342">
                  <c:v>13.897851728361459</c:v>
                </c:pt>
                <c:pt idx="343">
                  <c:v>13.897851728361459</c:v>
                </c:pt>
                <c:pt idx="344">
                  <c:v>13.878615422563964</c:v>
                </c:pt>
                <c:pt idx="345">
                  <c:v>13.897851728361459</c:v>
                </c:pt>
                <c:pt idx="346">
                  <c:v>13.885027524496461</c:v>
                </c:pt>
                <c:pt idx="347">
                  <c:v>13.89143962642896</c:v>
                </c:pt>
                <c:pt idx="348">
                  <c:v>13.885027524496461</c:v>
                </c:pt>
                <c:pt idx="349">
                  <c:v>13.885027524496461</c:v>
                </c:pt>
                <c:pt idx="350">
                  <c:v>13.878615422563964</c:v>
                </c:pt>
                <c:pt idx="351">
                  <c:v>13.878615422563964</c:v>
                </c:pt>
                <c:pt idx="352">
                  <c:v>13.885027524496461</c:v>
                </c:pt>
                <c:pt idx="353">
                  <c:v>13.878615422563964</c:v>
                </c:pt>
                <c:pt idx="354">
                  <c:v>13.89143962642896</c:v>
                </c:pt>
                <c:pt idx="355">
                  <c:v>13.878615422563964</c:v>
                </c:pt>
                <c:pt idx="356">
                  <c:v>13.872203320631465</c:v>
                </c:pt>
                <c:pt idx="357">
                  <c:v>13.885027524496461</c:v>
                </c:pt>
                <c:pt idx="358">
                  <c:v>13.878615422563964</c:v>
                </c:pt>
                <c:pt idx="359">
                  <c:v>13.878615422563964</c:v>
                </c:pt>
                <c:pt idx="360">
                  <c:v>13.872203320631465</c:v>
                </c:pt>
                <c:pt idx="361">
                  <c:v>13.89143962642896</c:v>
                </c:pt>
                <c:pt idx="362">
                  <c:v>13.878615422563964</c:v>
                </c:pt>
                <c:pt idx="363">
                  <c:v>13.878615422563964</c:v>
                </c:pt>
                <c:pt idx="364">
                  <c:v>13.89143962642896</c:v>
                </c:pt>
                <c:pt idx="365">
                  <c:v>13.878615422563964</c:v>
                </c:pt>
                <c:pt idx="366">
                  <c:v>13.897851728361459</c:v>
                </c:pt>
                <c:pt idx="367">
                  <c:v>13.897851728361459</c:v>
                </c:pt>
                <c:pt idx="368">
                  <c:v>13.89143962642896</c:v>
                </c:pt>
                <c:pt idx="369">
                  <c:v>13.89143962642896</c:v>
                </c:pt>
                <c:pt idx="370">
                  <c:v>13.878615422563964</c:v>
                </c:pt>
                <c:pt idx="371">
                  <c:v>13.885027524496461</c:v>
                </c:pt>
                <c:pt idx="372">
                  <c:v>13.885027524496461</c:v>
                </c:pt>
                <c:pt idx="373">
                  <c:v>13.878615422563964</c:v>
                </c:pt>
                <c:pt idx="374">
                  <c:v>13.885027524496461</c:v>
                </c:pt>
                <c:pt idx="375">
                  <c:v>13.89143962642896</c:v>
                </c:pt>
                <c:pt idx="376">
                  <c:v>13.885027524496461</c:v>
                </c:pt>
                <c:pt idx="377">
                  <c:v>13.885027524496461</c:v>
                </c:pt>
                <c:pt idx="378">
                  <c:v>13.897851728361459</c:v>
                </c:pt>
                <c:pt idx="379">
                  <c:v>13.878615422563964</c:v>
                </c:pt>
                <c:pt idx="380">
                  <c:v>13.878615422563964</c:v>
                </c:pt>
                <c:pt idx="381">
                  <c:v>13.89143962642896</c:v>
                </c:pt>
                <c:pt idx="382">
                  <c:v>13.897851728361459</c:v>
                </c:pt>
                <c:pt idx="383">
                  <c:v>13.885027524496461</c:v>
                </c:pt>
                <c:pt idx="384">
                  <c:v>13.878615422563964</c:v>
                </c:pt>
                <c:pt idx="385">
                  <c:v>13.897851728361459</c:v>
                </c:pt>
                <c:pt idx="386">
                  <c:v>13.878615422563964</c:v>
                </c:pt>
                <c:pt idx="387">
                  <c:v>13.885027524496461</c:v>
                </c:pt>
                <c:pt idx="388">
                  <c:v>13.885027524496461</c:v>
                </c:pt>
                <c:pt idx="389">
                  <c:v>13.897851728361459</c:v>
                </c:pt>
                <c:pt idx="390">
                  <c:v>13.885027524496461</c:v>
                </c:pt>
                <c:pt idx="391">
                  <c:v>13.878615422563964</c:v>
                </c:pt>
                <c:pt idx="392">
                  <c:v>13.878615422563964</c:v>
                </c:pt>
                <c:pt idx="393">
                  <c:v>13.885027524496461</c:v>
                </c:pt>
                <c:pt idx="394">
                  <c:v>13.885027524496461</c:v>
                </c:pt>
                <c:pt idx="395">
                  <c:v>13.872203320631465</c:v>
                </c:pt>
                <c:pt idx="396">
                  <c:v>13.878615422563964</c:v>
                </c:pt>
                <c:pt idx="397">
                  <c:v>13.897851728361459</c:v>
                </c:pt>
                <c:pt idx="398">
                  <c:v>13.897851728361459</c:v>
                </c:pt>
                <c:pt idx="399">
                  <c:v>13.89143962642896</c:v>
                </c:pt>
                <c:pt idx="400">
                  <c:v>13.89143962642896</c:v>
                </c:pt>
                <c:pt idx="401">
                  <c:v>13.89143962642896</c:v>
                </c:pt>
                <c:pt idx="402">
                  <c:v>13.885027524496461</c:v>
                </c:pt>
                <c:pt idx="403">
                  <c:v>13.878615422563964</c:v>
                </c:pt>
                <c:pt idx="404">
                  <c:v>13.878615422563964</c:v>
                </c:pt>
                <c:pt idx="405">
                  <c:v>13.885027524496461</c:v>
                </c:pt>
                <c:pt idx="406">
                  <c:v>13.885027524496461</c:v>
                </c:pt>
                <c:pt idx="407">
                  <c:v>13.872203320631465</c:v>
                </c:pt>
                <c:pt idx="408">
                  <c:v>13.89143962642896</c:v>
                </c:pt>
                <c:pt idx="409">
                  <c:v>13.878615422563964</c:v>
                </c:pt>
                <c:pt idx="410">
                  <c:v>13.878615422563964</c:v>
                </c:pt>
                <c:pt idx="411">
                  <c:v>13.89143962642896</c:v>
                </c:pt>
                <c:pt idx="412">
                  <c:v>13.897851728361459</c:v>
                </c:pt>
                <c:pt idx="413">
                  <c:v>13.878615422563964</c:v>
                </c:pt>
                <c:pt idx="414">
                  <c:v>13.89143962642896</c:v>
                </c:pt>
                <c:pt idx="415">
                  <c:v>13.89143962642896</c:v>
                </c:pt>
                <c:pt idx="416">
                  <c:v>13.878615422563964</c:v>
                </c:pt>
                <c:pt idx="417">
                  <c:v>13.878615422563964</c:v>
                </c:pt>
                <c:pt idx="418">
                  <c:v>13.885027524496461</c:v>
                </c:pt>
                <c:pt idx="419">
                  <c:v>13.878615422563964</c:v>
                </c:pt>
                <c:pt idx="420">
                  <c:v>13.89143962642896</c:v>
                </c:pt>
                <c:pt idx="421">
                  <c:v>13.878615422563964</c:v>
                </c:pt>
                <c:pt idx="422">
                  <c:v>13.89143962642896</c:v>
                </c:pt>
                <c:pt idx="423">
                  <c:v>13.878615422563964</c:v>
                </c:pt>
                <c:pt idx="424">
                  <c:v>13.89143962642896</c:v>
                </c:pt>
                <c:pt idx="425">
                  <c:v>13.885027524496461</c:v>
                </c:pt>
                <c:pt idx="426">
                  <c:v>13.872203320631465</c:v>
                </c:pt>
                <c:pt idx="427">
                  <c:v>13.89143962642896</c:v>
                </c:pt>
                <c:pt idx="428">
                  <c:v>13.89143962642896</c:v>
                </c:pt>
                <c:pt idx="429">
                  <c:v>13.89143962642896</c:v>
                </c:pt>
                <c:pt idx="430">
                  <c:v>13.885027524496461</c:v>
                </c:pt>
                <c:pt idx="431">
                  <c:v>13.885027524496461</c:v>
                </c:pt>
                <c:pt idx="432">
                  <c:v>13.89143962642896</c:v>
                </c:pt>
                <c:pt idx="433">
                  <c:v>13.878615422563964</c:v>
                </c:pt>
                <c:pt idx="434">
                  <c:v>13.872203320631465</c:v>
                </c:pt>
                <c:pt idx="435">
                  <c:v>13.885027524496461</c:v>
                </c:pt>
                <c:pt idx="436">
                  <c:v>13.89143962642896</c:v>
                </c:pt>
                <c:pt idx="437">
                  <c:v>13.885027524496461</c:v>
                </c:pt>
                <c:pt idx="438">
                  <c:v>13.872203320631465</c:v>
                </c:pt>
                <c:pt idx="439">
                  <c:v>13.885027524496461</c:v>
                </c:pt>
                <c:pt idx="440">
                  <c:v>13.89143962642896</c:v>
                </c:pt>
                <c:pt idx="441">
                  <c:v>13.878615422563964</c:v>
                </c:pt>
                <c:pt idx="442">
                  <c:v>13.89143962642896</c:v>
                </c:pt>
                <c:pt idx="443">
                  <c:v>13.872203320631465</c:v>
                </c:pt>
                <c:pt idx="444">
                  <c:v>13.878615422563964</c:v>
                </c:pt>
                <c:pt idx="445">
                  <c:v>13.885027524496461</c:v>
                </c:pt>
                <c:pt idx="446">
                  <c:v>13.885027524496461</c:v>
                </c:pt>
                <c:pt idx="447">
                  <c:v>13.89143962642896</c:v>
                </c:pt>
                <c:pt idx="448">
                  <c:v>13.872203320631465</c:v>
                </c:pt>
                <c:pt idx="449">
                  <c:v>13.897851728361459</c:v>
                </c:pt>
                <c:pt idx="450">
                  <c:v>13.878615422563964</c:v>
                </c:pt>
                <c:pt idx="451">
                  <c:v>13.872203320631465</c:v>
                </c:pt>
                <c:pt idx="452">
                  <c:v>13.872203320631465</c:v>
                </c:pt>
                <c:pt idx="453">
                  <c:v>13.885027524496461</c:v>
                </c:pt>
                <c:pt idx="454">
                  <c:v>13.89143962642896</c:v>
                </c:pt>
                <c:pt idx="455">
                  <c:v>13.89143962642896</c:v>
                </c:pt>
                <c:pt idx="456">
                  <c:v>13.885027524496461</c:v>
                </c:pt>
                <c:pt idx="457">
                  <c:v>13.878615422563964</c:v>
                </c:pt>
                <c:pt idx="458">
                  <c:v>13.872203320631465</c:v>
                </c:pt>
                <c:pt idx="459">
                  <c:v>13.89143962642896</c:v>
                </c:pt>
                <c:pt idx="460">
                  <c:v>13.897851728361459</c:v>
                </c:pt>
                <c:pt idx="461">
                  <c:v>13.878615422563964</c:v>
                </c:pt>
                <c:pt idx="462">
                  <c:v>13.878615422563964</c:v>
                </c:pt>
                <c:pt idx="463">
                  <c:v>13.897851728361459</c:v>
                </c:pt>
                <c:pt idx="464">
                  <c:v>13.878615422563964</c:v>
                </c:pt>
                <c:pt idx="465">
                  <c:v>13.89143962642896</c:v>
                </c:pt>
                <c:pt idx="466">
                  <c:v>13.878615422563964</c:v>
                </c:pt>
                <c:pt idx="467">
                  <c:v>13.89143962642896</c:v>
                </c:pt>
                <c:pt idx="468">
                  <c:v>13.885027524496461</c:v>
                </c:pt>
                <c:pt idx="469">
                  <c:v>13.878615422563964</c:v>
                </c:pt>
                <c:pt idx="470">
                  <c:v>13.89143962642896</c:v>
                </c:pt>
                <c:pt idx="471">
                  <c:v>13.89143962642896</c:v>
                </c:pt>
                <c:pt idx="472">
                  <c:v>13.885027524496461</c:v>
                </c:pt>
                <c:pt idx="473">
                  <c:v>13.89143962642896</c:v>
                </c:pt>
                <c:pt idx="474">
                  <c:v>13.885027524496461</c:v>
                </c:pt>
                <c:pt idx="475">
                  <c:v>13.89143962642896</c:v>
                </c:pt>
                <c:pt idx="476">
                  <c:v>13.872203320631465</c:v>
                </c:pt>
                <c:pt idx="477">
                  <c:v>13.885027524496461</c:v>
                </c:pt>
                <c:pt idx="478">
                  <c:v>13.89143962642896</c:v>
                </c:pt>
                <c:pt idx="479">
                  <c:v>13.885027524496461</c:v>
                </c:pt>
                <c:pt idx="480">
                  <c:v>13.89143962642896</c:v>
                </c:pt>
                <c:pt idx="481">
                  <c:v>13.872203320631465</c:v>
                </c:pt>
                <c:pt idx="482">
                  <c:v>13.872203320631465</c:v>
                </c:pt>
                <c:pt idx="483">
                  <c:v>13.878615422563964</c:v>
                </c:pt>
                <c:pt idx="484">
                  <c:v>13.885027524496461</c:v>
                </c:pt>
                <c:pt idx="485">
                  <c:v>13.89143962642896</c:v>
                </c:pt>
                <c:pt idx="486">
                  <c:v>13.878615422563964</c:v>
                </c:pt>
                <c:pt idx="487">
                  <c:v>13.885027524496461</c:v>
                </c:pt>
                <c:pt idx="488">
                  <c:v>13.89143962642896</c:v>
                </c:pt>
                <c:pt idx="489">
                  <c:v>13.885027524496461</c:v>
                </c:pt>
                <c:pt idx="490">
                  <c:v>13.885027524496461</c:v>
                </c:pt>
                <c:pt idx="491">
                  <c:v>13.885027524496461</c:v>
                </c:pt>
                <c:pt idx="492">
                  <c:v>13.872203320631465</c:v>
                </c:pt>
                <c:pt idx="493">
                  <c:v>13.89143962642896</c:v>
                </c:pt>
                <c:pt idx="494">
                  <c:v>13.872203320631465</c:v>
                </c:pt>
                <c:pt idx="495">
                  <c:v>13.885027524496461</c:v>
                </c:pt>
                <c:pt idx="496">
                  <c:v>13.89143962642896</c:v>
                </c:pt>
                <c:pt idx="497">
                  <c:v>13.878615422563964</c:v>
                </c:pt>
                <c:pt idx="498">
                  <c:v>13.872203320631465</c:v>
                </c:pt>
                <c:pt idx="499">
                  <c:v>13.885027524496461</c:v>
                </c:pt>
                <c:pt idx="500">
                  <c:v>13.878615422563964</c:v>
                </c:pt>
                <c:pt idx="501">
                  <c:v>13.897851728361459</c:v>
                </c:pt>
                <c:pt idx="502">
                  <c:v>13.872203320631465</c:v>
                </c:pt>
                <c:pt idx="503">
                  <c:v>13.878615422563964</c:v>
                </c:pt>
                <c:pt idx="504">
                  <c:v>13.878615422563964</c:v>
                </c:pt>
                <c:pt idx="505">
                  <c:v>13.885027524496461</c:v>
                </c:pt>
                <c:pt idx="506">
                  <c:v>13.872203320631465</c:v>
                </c:pt>
                <c:pt idx="507">
                  <c:v>13.872203320631465</c:v>
                </c:pt>
                <c:pt idx="508">
                  <c:v>13.89143962642896</c:v>
                </c:pt>
                <c:pt idx="509">
                  <c:v>13.878615422563964</c:v>
                </c:pt>
                <c:pt idx="510">
                  <c:v>13.885027524496461</c:v>
                </c:pt>
                <c:pt idx="511">
                  <c:v>13.885027524496461</c:v>
                </c:pt>
                <c:pt idx="512">
                  <c:v>13.878615422563964</c:v>
                </c:pt>
                <c:pt idx="513">
                  <c:v>13.885027524496461</c:v>
                </c:pt>
                <c:pt idx="514">
                  <c:v>13.878615422563964</c:v>
                </c:pt>
                <c:pt idx="515">
                  <c:v>13.89143962642896</c:v>
                </c:pt>
                <c:pt idx="516">
                  <c:v>13.885027524496461</c:v>
                </c:pt>
                <c:pt idx="517">
                  <c:v>13.885027524496461</c:v>
                </c:pt>
                <c:pt idx="518">
                  <c:v>13.89143962642896</c:v>
                </c:pt>
                <c:pt idx="519">
                  <c:v>13.885027524496461</c:v>
                </c:pt>
                <c:pt idx="520">
                  <c:v>13.89143962642896</c:v>
                </c:pt>
                <c:pt idx="521">
                  <c:v>13.89143962642896</c:v>
                </c:pt>
                <c:pt idx="522">
                  <c:v>13.872203320631465</c:v>
                </c:pt>
                <c:pt idx="523">
                  <c:v>13.897851728361459</c:v>
                </c:pt>
                <c:pt idx="524">
                  <c:v>13.872203320631465</c:v>
                </c:pt>
                <c:pt idx="525">
                  <c:v>13.872203320631465</c:v>
                </c:pt>
                <c:pt idx="526">
                  <c:v>13.897851728361459</c:v>
                </c:pt>
                <c:pt idx="527">
                  <c:v>13.878615422563964</c:v>
                </c:pt>
                <c:pt idx="528">
                  <c:v>13.872203320631465</c:v>
                </c:pt>
                <c:pt idx="529">
                  <c:v>13.878615422563964</c:v>
                </c:pt>
                <c:pt idx="530">
                  <c:v>13.89143962642896</c:v>
                </c:pt>
                <c:pt idx="531">
                  <c:v>13.897851728361459</c:v>
                </c:pt>
                <c:pt idx="532">
                  <c:v>13.878615422563964</c:v>
                </c:pt>
                <c:pt idx="533">
                  <c:v>13.878615422563964</c:v>
                </c:pt>
                <c:pt idx="534">
                  <c:v>13.885027524496461</c:v>
                </c:pt>
                <c:pt idx="535">
                  <c:v>13.89143962642896</c:v>
                </c:pt>
                <c:pt idx="536">
                  <c:v>13.878615422563964</c:v>
                </c:pt>
                <c:pt idx="537">
                  <c:v>13.885027524496461</c:v>
                </c:pt>
                <c:pt idx="538">
                  <c:v>13.89143962642896</c:v>
                </c:pt>
                <c:pt idx="539">
                  <c:v>13.872203320631465</c:v>
                </c:pt>
                <c:pt idx="540">
                  <c:v>13.89143962642896</c:v>
                </c:pt>
                <c:pt idx="541">
                  <c:v>13.885027524496461</c:v>
                </c:pt>
                <c:pt idx="542">
                  <c:v>13.897851728361459</c:v>
                </c:pt>
                <c:pt idx="543">
                  <c:v>13.872203320631465</c:v>
                </c:pt>
                <c:pt idx="544">
                  <c:v>13.89143962642896</c:v>
                </c:pt>
                <c:pt idx="545">
                  <c:v>13.878615422563964</c:v>
                </c:pt>
                <c:pt idx="546">
                  <c:v>13.878615422563964</c:v>
                </c:pt>
                <c:pt idx="547">
                  <c:v>13.89143962642896</c:v>
                </c:pt>
                <c:pt idx="548">
                  <c:v>13.885027524496461</c:v>
                </c:pt>
                <c:pt idx="549">
                  <c:v>13.878615422563964</c:v>
                </c:pt>
                <c:pt idx="550">
                  <c:v>13.897851728361459</c:v>
                </c:pt>
                <c:pt idx="551">
                  <c:v>13.89143962642896</c:v>
                </c:pt>
                <c:pt idx="552">
                  <c:v>13.878615422563964</c:v>
                </c:pt>
                <c:pt idx="553">
                  <c:v>13.897851728361459</c:v>
                </c:pt>
                <c:pt idx="554">
                  <c:v>13.878615422563964</c:v>
                </c:pt>
                <c:pt idx="555">
                  <c:v>13.878615422563964</c:v>
                </c:pt>
                <c:pt idx="556">
                  <c:v>13.89143962642896</c:v>
                </c:pt>
                <c:pt idx="557">
                  <c:v>13.872203320631465</c:v>
                </c:pt>
                <c:pt idx="558">
                  <c:v>13.885027524496461</c:v>
                </c:pt>
                <c:pt idx="559">
                  <c:v>13.872203320631465</c:v>
                </c:pt>
                <c:pt idx="560">
                  <c:v>13.897851728361459</c:v>
                </c:pt>
                <c:pt idx="561">
                  <c:v>13.872203320631465</c:v>
                </c:pt>
                <c:pt idx="562">
                  <c:v>13.885027524496461</c:v>
                </c:pt>
                <c:pt idx="563">
                  <c:v>13.885027524496461</c:v>
                </c:pt>
                <c:pt idx="564">
                  <c:v>13.897851728361459</c:v>
                </c:pt>
                <c:pt idx="565">
                  <c:v>13.885027524496461</c:v>
                </c:pt>
                <c:pt idx="566">
                  <c:v>13.89143962642896</c:v>
                </c:pt>
                <c:pt idx="567">
                  <c:v>13.878615422563964</c:v>
                </c:pt>
                <c:pt idx="568">
                  <c:v>13.885027524496461</c:v>
                </c:pt>
                <c:pt idx="569">
                  <c:v>13.885027524496461</c:v>
                </c:pt>
                <c:pt idx="570">
                  <c:v>13.897851728361459</c:v>
                </c:pt>
                <c:pt idx="571">
                  <c:v>13.872203320631465</c:v>
                </c:pt>
                <c:pt idx="572">
                  <c:v>13.885027524496461</c:v>
                </c:pt>
                <c:pt idx="573">
                  <c:v>13.885027524496461</c:v>
                </c:pt>
                <c:pt idx="574">
                  <c:v>13.89143962642896</c:v>
                </c:pt>
                <c:pt idx="575">
                  <c:v>13.872203320631465</c:v>
                </c:pt>
                <c:pt idx="576">
                  <c:v>13.885027524496461</c:v>
                </c:pt>
                <c:pt idx="577">
                  <c:v>13.885027524496461</c:v>
                </c:pt>
                <c:pt idx="578">
                  <c:v>13.878615422563964</c:v>
                </c:pt>
                <c:pt idx="579">
                  <c:v>13.885027524496461</c:v>
                </c:pt>
                <c:pt idx="580">
                  <c:v>13.89143962642896</c:v>
                </c:pt>
                <c:pt idx="581">
                  <c:v>13.885027524496461</c:v>
                </c:pt>
                <c:pt idx="582">
                  <c:v>13.89143962642896</c:v>
                </c:pt>
                <c:pt idx="583">
                  <c:v>13.885027524496461</c:v>
                </c:pt>
                <c:pt idx="584">
                  <c:v>13.878615422563964</c:v>
                </c:pt>
                <c:pt idx="585">
                  <c:v>13.885027524496461</c:v>
                </c:pt>
                <c:pt idx="586">
                  <c:v>13.885027524496461</c:v>
                </c:pt>
                <c:pt idx="587">
                  <c:v>13.872203320631465</c:v>
                </c:pt>
                <c:pt idx="588">
                  <c:v>13.872203320631465</c:v>
                </c:pt>
                <c:pt idx="589">
                  <c:v>13.897851728361459</c:v>
                </c:pt>
                <c:pt idx="590">
                  <c:v>13.885027524496461</c:v>
                </c:pt>
                <c:pt idx="591">
                  <c:v>13.885027524496461</c:v>
                </c:pt>
                <c:pt idx="592">
                  <c:v>13.878615422563964</c:v>
                </c:pt>
                <c:pt idx="593">
                  <c:v>13.878615422563964</c:v>
                </c:pt>
                <c:pt idx="594">
                  <c:v>13.878615422563964</c:v>
                </c:pt>
                <c:pt idx="595">
                  <c:v>13.89143962642896</c:v>
                </c:pt>
                <c:pt idx="596">
                  <c:v>13.878615422563964</c:v>
                </c:pt>
                <c:pt idx="597">
                  <c:v>13.89143962642896</c:v>
                </c:pt>
                <c:pt idx="598">
                  <c:v>13.897851728361459</c:v>
                </c:pt>
                <c:pt idx="599">
                  <c:v>13.885027524496461</c:v>
                </c:pt>
                <c:pt idx="600">
                  <c:v>13.89143962642896</c:v>
                </c:pt>
                <c:pt idx="601">
                  <c:v>13.897851728361459</c:v>
                </c:pt>
                <c:pt idx="602">
                  <c:v>13.885027524496461</c:v>
                </c:pt>
                <c:pt idx="603">
                  <c:v>13.878615422563964</c:v>
                </c:pt>
                <c:pt idx="604">
                  <c:v>13.878615422563964</c:v>
                </c:pt>
                <c:pt idx="605">
                  <c:v>13.885027524496461</c:v>
                </c:pt>
                <c:pt idx="606">
                  <c:v>13.897851728361459</c:v>
                </c:pt>
                <c:pt idx="607">
                  <c:v>13.885027524496461</c:v>
                </c:pt>
                <c:pt idx="608">
                  <c:v>13.878615422563964</c:v>
                </c:pt>
                <c:pt idx="609">
                  <c:v>13.885027524496461</c:v>
                </c:pt>
                <c:pt idx="610">
                  <c:v>13.89143962642896</c:v>
                </c:pt>
                <c:pt idx="611">
                  <c:v>13.89143962642896</c:v>
                </c:pt>
                <c:pt idx="612">
                  <c:v>13.878615422563964</c:v>
                </c:pt>
                <c:pt idx="613">
                  <c:v>13.878615422563964</c:v>
                </c:pt>
                <c:pt idx="614">
                  <c:v>13.885027524496461</c:v>
                </c:pt>
                <c:pt idx="615">
                  <c:v>13.885027524496461</c:v>
                </c:pt>
                <c:pt idx="616">
                  <c:v>13.878615422563964</c:v>
                </c:pt>
                <c:pt idx="617">
                  <c:v>13.89143962642896</c:v>
                </c:pt>
                <c:pt idx="618">
                  <c:v>13.885027524496461</c:v>
                </c:pt>
                <c:pt idx="619">
                  <c:v>13.872203320631465</c:v>
                </c:pt>
                <c:pt idx="620">
                  <c:v>13.885027524496461</c:v>
                </c:pt>
                <c:pt idx="621">
                  <c:v>13.878615422563964</c:v>
                </c:pt>
                <c:pt idx="622">
                  <c:v>13.865791218698964</c:v>
                </c:pt>
                <c:pt idx="623">
                  <c:v>13.859448064099075</c:v>
                </c:pt>
                <c:pt idx="624">
                  <c:v>13.859448064099075</c:v>
                </c:pt>
                <c:pt idx="625">
                  <c:v>13.865791218698964</c:v>
                </c:pt>
                <c:pt idx="626">
                  <c:v>13.865791218698964</c:v>
                </c:pt>
                <c:pt idx="627">
                  <c:v>13.872203320631465</c:v>
                </c:pt>
                <c:pt idx="628">
                  <c:v>13.979071686173109</c:v>
                </c:pt>
                <c:pt idx="629">
                  <c:v>14.303744675421886</c:v>
                </c:pt>
                <c:pt idx="630">
                  <c:v>14.56436559267828</c:v>
                </c:pt>
                <c:pt idx="631">
                  <c:v>14.850634917664669</c:v>
                </c:pt>
                <c:pt idx="632">
                  <c:v>15.111255834921067</c:v>
                </c:pt>
                <c:pt idx="633">
                  <c:v>15.350503079069133</c:v>
                </c:pt>
                <c:pt idx="634">
                  <c:v>15.630360302123027</c:v>
                </c:pt>
                <c:pt idx="635">
                  <c:v>15.876019648203593</c:v>
                </c:pt>
                <c:pt idx="636">
                  <c:v>16.136640565459988</c:v>
                </c:pt>
                <c:pt idx="637">
                  <c:v>16.429321992378881</c:v>
                </c:pt>
                <c:pt idx="638">
                  <c:v>16.681393440391943</c:v>
                </c:pt>
                <c:pt idx="639">
                  <c:v>16.948426459580837</c:v>
                </c:pt>
                <c:pt idx="640">
                  <c:v>17.215459478769734</c:v>
                </c:pt>
                <c:pt idx="641">
                  <c:v>17.473943028715297</c:v>
                </c:pt>
                <c:pt idx="642">
                  <c:v>17.706778170930864</c:v>
                </c:pt>
                <c:pt idx="643">
                  <c:v>17.999459597849757</c:v>
                </c:pt>
                <c:pt idx="644">
                  <c:v>18.26008051510615</c:v>
                </c:pt>
                <c:pt idx="645">
                  <c:v>18.546349840092542</c:v>
                </c:pt>
                <c:pt idx="646">
                  <c:v>18.806970757348939</c:v>
                </c:pt>
                <c:pt idx="647">
                  <c:v>19.065454307294498</c:v>
                </c:pt>
                <c:pt idx="648">
                  <c:v>19.326075224550898</c:v>
                </c:pt>
                <c:pt idx="649">
                  <c:v>19.565322468698966</c:v>
                </c:pt>
                <c:pt idx="650">
                  <c:v>19.851591793685355</c:v>
                </c:pt>
                <c:pt idx="651">
                  <c:v>20.112212710941751</c:v>
                </c:pt>
                <c:pt idx="652">
                  <c:v>20.377108362819815</c:v>
                </c:pt>
                <c:pt idx="653">
                  <c:v>20.609943505035382</c:v>
                </c:pt>
                <c:pt idx="654">
                  <c:v>20.896212830021774</c:v>
                </c:pt>
                <c:pt idx="655">
                  <c:v>21.156833747278171</c:v>
                </c:pt>
                <c:pt idx="656">
                  <c:v>21.417454664534567</c:v>
                </c:pt>
                <c:pt idx="657">
                  <c:v>21.703723989520959</c:v>
                </c:pt>
                <c:pt idx="658">
                  <c:v>21.789218681954271</c:v>
                </c:pt>
                <c:pt idx="659">
                  <c:v>21.782806580021777</c:v>
                </c:pt>
                <c:pt idx="660">
                  <c:v>21.782806580021777</c:v>
                </c:pt>
                <c:pt idx="661">
                  <c:v>21.782806580021777</c:v>
                </c:pt>
                <c:pt idx="662">
                  <c:v>21.776394478089273</c:v>
                </c:pt>
                <c:pt idx="663">
                  <c:v>21.782806580021777</c:v>
                </c:pt>
                <c:pt idx="664">
                  <c:v>21.776394478089273</c:v>
                </c:pt>
                <c:pt idx="665">
                  <c:v>21.763570274224278</c:v>
                </c:pt>
                <c:pt idx="666">
                  <c:v>21.763570274224278</c:v>
                </c:pt>
                <c:pt idx="667">
                  <c:v>21.763570274224278</c:v>
                </c:pt>
                <c:pt idx="668">
                  <c:v>21.763570274224278</c:v>
                </c:pt>
                <c:pt idx="669">
                  <c:v>21.757158172291781</c:v>
                </c:pt>
                <c:pt idx="670">
                  <c:v>21.769982376156779</c:v>
                </c:pt>
                <c:pt idx="671">
                  <c:v>21.823347611594993</c:v>
                </c:pt>
                <c:pt idx="672">
                  <c:v>21.855408121257483</c:v>
                </c:pt>
                <c:pt idx="673">
                  <c:v>21.889605998230813</c:v>
                </c:pt>
                <c:pt idx="674">
                  <c:v>21.915254405960809</c:v>
                </c:pt>
                <c:pt idx="675">
                  <c:v>21.955795437534022</c:v>
                </c:pt>
                <c:pt idx="676">
                  <c:v>21.983581212574851</c:v>
                </c:pt>
                <c:pt idx="677">
                  <c:v>21.97503174333152</c:v>
                </c:pt>
                <c:pt idx="678">
                  <c:v>21.983581212574851</c:v>
                </c:pt>
                <c:pt idx="679">
                  <c:v>21.989993314507348</c:v>
                </c:pt>
                <c:pt idx="680">
                  <c:v>21.989993314507348</c:v>
                </c:pt>
                <c:pt idx="681">
                  <c:v>21.996405416439849</c:v>
                </c:pt>
                <c:pt idx="682">
                  <c:v>21.996405416439849</c:v>
                </c:pt>
                <c:pt idx="683">
                  <c:v>21.996405416439849</c:v>
                </c:pt>
                <c:pt idx="684">
                  <c:v>21.996405416439849</c:v>
                </c:pt>
                <c:pt idx="685">
                  <c:v>21.996405416439849</c:v>
                </c:pt>
                <c:pt idx="686">
                  <c:v>21.996405416439849</c:v>
                </c:pt>
                <c:pt idx="687">
                  <c:v>21.996405416439849</c:v>
                </c:pt>
                <c:pt idx="688">
                  <c:v>21.996405416439849</c:v>
                </c:pt>
                <c:pt idx="689">
                  <c:v>21.989993314507348</c:v>
                </c:pt>
                <c:pt idx="690">
                  <c:v>21.983581212574851</c:v>
                </c:pt>
                <c:pt idx="691">
                  <c:v>21.983581212574851</c:v>
                </c:pt>
                <c:pt idx="692">
                  <c:v>21.983581212574851</c:v>
                </c:pt>
                <c:pt idx="693">
                  <c:v>21.983581212574851</c:v>
                </c:pt>
                <c:pt idx="694">
                  <c:v>21.97503174333152</c:v>
                </c:pt>
                <c:pt idx="695">
                  <c:v>21.989993314507348</c:v>
                </c:pt>
                <c:pt idx="696">
                  <c:v>21.989993314507348</c:v>
                </c:pt>
                <c:pt idx="697">
                  <c:v>21.996405416439849</c:v>
                </c:pt>
                <c:pt idx="698">
                  <c:v>22.002817518372346</c:v>
                </c:pt>
                <c:pt idx="699">
                  <c:v>21.983581212574851</c:v>
                </c:pt>
                <c:pt idx="700">
                  <c:v>21.97503174333152</c:v>
                </c:pt>
                <c:pt idx="701">
                  <c:v>21.983581212574851</c:v>
                </c:pt>
                <c:pt idx="702">
                  <c:v>21.989993314507348</c:v>
                </c:pt>
                <c:pt idx="703">
                  <c:v>21.996405416439849</c:v>
                </c:pt>
                <c:pt idx="704">
                  <c:v>21.996405416439849</c:v>
                </c:pt>
                <c:pt idx="705">
                  <c:v>21.996405416439849</c:v>
                </c:pt>
                <c:pt idx="706">
                  <c:v>21.996405416439849</c:v>
                </c:pt>
                <c:pt idx="707">
                  <c:v>21.996405416439849</c:v>
                </c:pt>
                <c:pt idx="708">
                  <c:v>21.983581212574851</c:v>
                </c:pt>
                <c:pt idx="709">
                  <c:v>21.97503174333152</c:v>
                </c:pt>
                <c:pt idx="710">
                  <c:v>21.97503174333152</c:v>
                </c:pt>
                <c:pt idx="711">
                  <c:v>21.983581212574851</c:v>
                </c:pt>
                <c:pt idx="712">
                  <c:v>21.97503174333152</c:v>
                </c:pt>
                <c:pt idx="713">
                  <c:v>21.983581212574851</c:v>
                </c:pt>
                <c:pt idx="714">
                  <c:v>21.989993314507348</c:v>
                </c:pt>
                <c:pt idx="715">
                  <c:v>21.996405416439849</c:v>
                </c:pt>
                <c:pt idx="716">
                  <c:v>22.002817518372346</c:v>
                </c:pt>
                <c:pt idx="717">
                  <c:v>21.996405416439849</c:v>
                </c:pt>
                <c:pt idx="718">
                  <c:v>21.96861964139902</c:v>
                </c:pt>
                <c:pt idx="719">
                  <c:v>21.97503174333152</c:v>
                </c:pt>
                <c:pt idx="720">
                  <c:v>21.983581212574851</c:v>
                </c:pt>
                <c:pt idx="721">
                  <c:v>21.989993314507348</c:v>
                </c:pt>
                <c:pt idx="722">
                  <c:v>21.983581212574851</c:v>
                </c:pt>
                <c:pt idx="723">
                  <c:v>21.983581212574851</c:v>
                </c:pt>
                <c:pt idx="724">
                  <c:v>21.97503174333152</c:v>
                </c:pt>
                <c:pt idx="725">
                  <c:v>21.983581212574851</c:v>
                </c:pt>
                <c:pt idx="726">
                  <c:v>21.97503174333152</c:v>
                </c:pt>
                <c:pt idx="727">
                  <c:v>21.97503174333152</c:v>
                </c:pt>
                <c:pt idx="728">
                  <c:v>21.97503174333152</c:v>
                </c:pt>
                <c:pt idx="729">
                  <c:v>21.983581212574851</c:v>
                </c:pt>
                <c:pt idx="730">
                  <c:v>21.989993314507348</c:v>
                </c:pt>
                <c:pt idx="731">
                  <c:v>21.989993314507348</c:v>
                </c:pt>
                <c:pt idx="732">
                  <c:v>21.996405416439849</c:v>
                </c:pt>
                <c:pt idx="733">
                  <c:v>21.996405416439849</c:v>
                </c:pt>
                <c:pt idx="734">
                  <c:v>21.996405416439849</c:v>
                </c:pt>
                <c:pt idx="735">
                  <c:v>21.996405416439849</c:v>
                </c:pt>
                <c:pt idx="736">
                  <c:v>21.996405416439849</c:v>
                </c:pt>
                <c:pt idx="737">
                  <c:v>21.996405416439849</c:v>
                </c:pt>
                <c:pt idx="738">
                  <c:v>21.983581212574851</c:v>
                </c:pt>
                <c:pt idx="739">
                  <c:v>21.97503174333152</c:v>
                </c:pt>
                <c:pt idx="740">
                  <c:v>21.97503174333152</c:v>
                </c:pt>
                <c:pt idx="741">
                  <c:v>21.983581212574851</c:v>
                </c:pt>
                <c:pt idx="742">
                  <c:v>21.97503174333152</c:v>
                </c:pt>
                <c:pt idx="743">
                  <c:v>21.989993314507348</c:v>
                </c:pt>
                <c:pt idx="744">
                  <c:v>21.996405416439849</c:v>
                </c:pt>
                <c:pt idx="745">
                  <c:v>22.002817518372346</c:v>
                </c:pt>
                <c:pt idx="746">
                  <c:v>22.002817518372346</c:v>
                </c:pt>
                <c:pt idx="747">
                  <c:v>21.996405416439849</c:v>
                </c:pt>
                <c:pt idx="748">
                  <c:v>21.996405416439849</c:v>
                </c:pt>
                <c:pt idx="749">
                  <c:v>21.996405416439849</c:v>
                </c:pt>
                <c:pt idx="750">
                  <c:v>21.996405416439849</c:v>
                </c:pt>
                <c:pt idx="751">
                  <c:v>21.996405416439849</c:v>
                </c:pt>
                <c:pt idx="752">
                  <c:v>21.996405416439849</c:v>
                </c:pt>
                <c:pt idx="753">
                  <c:v>21.996405416439849</c:v>
                </c:pt>
                <c:pt idx="754">
                  <c:v>21.983581212574851</c:v>
                </c:pt>
                <c:pt idx="755">
                  <c:v>21.97503174333152</c:v>
                </c:pt>
                <c:pt idx="756">
                  <c:v>21.96861964139902</c:v>
                </c:pt>
                <c:pt idx="757">
                  <c:v>21.97503174333152</c:v>
                </c:pt>
                <c:pt idx="758">
                  <c:v>21.983581212574851</c:v>
                </c:pt>
                <c:pt idx="759">
                  <c:v>21.989993314507348</c:v>
                </c:pt>
                <c:pt idx="760">
                  <c:v>21.989993314507348</c:v>
                </c:pt>
                <c:pt idx="761">
                  <c:v>21.996405416439849</c:v>
                </c:pt>
                <c:pt idx="762">
                  <c:v>21.996405416439849</c:v>
                </c:pt>
                <c:pt idx="763">
                  <c:v>21.996405416439849</c:v>
                </c:pt>
                <c:pt idx="764">
                  <c:v>21.996405416439849</c:v>
                </c:pt>
                <c:pt idx="765">
                  <c:v>21.996405416439849</c:v>
                </c:pt>
                <c:pt idx="766">
                  <c:v>21.996405416439849</c:v>
                </c:pt>
                <c:pt idx="767">
                  <c:v>21.996405416439849</c:v>
                </c:pt>
                <c:pt idx="768">
                  <c:v>21.97503174333152</c:v>
                </c:pt>
                <c:pt idx="769">
                  <c:v>21.97503174333152</c:v>
                </c:pt>
                <c:pt idx="770">
                  <c:v>21.97503174333152</c:v>
                </c:pt>
                <c:pt idx="771">
                  <c:v>21.97503174333152</c:v>
                </c:pt>
                <c:pt idx="772">
                  <c:v>21.983581212574851</c:v>
                </c:pt>
                <c:pt idx="773">
                  <c:v>21.989993314507348</c:v>
                </c:pt>
                <c:pt idx="774">
                  <c:v>21.996405416439849</c:v>
                </c:pt>
                <c:pt idx="775">
                  <c:v>22.002817518372346</c:v>
                </c:pt>
                <c:pt idx="776">
                  <c:v>21.97503174333152</c:v>
                </c:pt>
                <c:pt idx="777">
                  <c:v>21.983581212574851</c:v>
                </c:pt>
                <c:pt idx="778">
                  <c:v>21.989993314507348</c:v>
                </c:pt>
                <c:pt idx="779">
                  <c:v>21.996405416439849</c:v>
                </c:pt>
                <c:pt idx="780">
                  <c:v>22.002817518372346</c:v>
                </c:pt>
                <c:pt idx="781">
                  <c:v>21.996405416439849</c:v>
                </c:pt>
                <c:pt idx="782">
                  <c:v>21.996405416439849</c:v>
                </c:pt>
                <c:pt idx="783">
                  <c:v>21.996405416439849</c:v>
                </c:pt>
                <c:pt idx="784">
                  <c:v>21.989993314507348</c:v>
                </c:pt>
                <c:pt idx="785">
                  <c:v>21.989993314507348</c:v>
                </c:pt>
                <c:pt idx="786">
                  <c:v>21.983581212574851</c:v>
                </c:pt>
                <c:pt idx="787">
                  <c:v>21.97503174333152</c:v>
                </c:pt>
                <c:pt idx="788">
                  <c:v>21.97503174333152</c:v>
                </c:pt>
                <c:pt idx="789">
                  <c:v>21.97503174333152</c:v>
                </c:pt>
                <c:pt idx="790">
                  <c:v>21.983581212574851</c:v>
                </c:pt>
                <c:pt idx="791">
                  <c:v>21.983581212574851</c:v>
                </c:pt>
                <c:pt idx="792">
                  <c:v>21.996405416439849</c:v>
                </c:pt>
                <c:pt idx="793">
                  <c:v>21.996405416439849</c:v>
                </c:pt>
                <c:pt idx="794">
                  <c:v>21.96861964139902</c:v>
                </c:pt>
                <c:pt idx="795">
                  <c:v>21.983581212574851</c:v>
                </c:pt>
                <c:pt idx="796">
                  <c:v>21.989993314507348</c:v>
                </c:pt>
                <c:pt idx="797">
                  <c:v>21.996405416439849</c:v>
                </c:pt>
                <c:pt idx="798">
                  <c:v>21.996405416439849</c:v>
                </c:pt>
                <c:pt idx="799">
                  <c:v>21.996405416439849</c:v>
                </c:pt>
                <c:pt idx="800">
                  <c:v>21.996405416439849</c:v>
                </c:pt>
                <c:pt idx="801">
                  <c:v>21.996405416439849</c:v>
                </c:pt>
                <c:pt idx="802">
                  <c:v>21.996405416439849</c:v>
                </c:pt>
                <c:pt idx="803">
                  <c:v>21.996405416439849</c:v>
                </c:pt>
                <c:pt idx="804">
                  <c:v>21.989993314507348</c:v>
                </c:pt>
                <c:pt idx="805">
                  <c:v>21.97503174333152</c:v>
                </c:pt>
                <c:pt idx="806">
                  <c:v>21.97503174333152</c:v>
                </c:pt>
                <c:pt idx="807">
                  <c:v>21.983581212574851</c:v>
                </c:pt>
                <c:pt idx="808">
                  <c:v>21.983581212574851</c:v>
                </c:pt>
                <c:pt idx="809">
                  <c:v>21.983581212574851</c:v>
                </c:pt>
                <c:pt idx="810">
                  <c:v>21.989993314507348</c:v>
                </c:pt>
                <c:pt idx="811">
                  <c:v>21.996405416439849</c:v>
                </c:pt>
                <c:pt idx="812">
                  <c:v>21.996405416439849</c:v>
                </c:pt>
                <c:pt idx="813">
                  <c:v>21.996405416439849</c:v>
                </c:pt>
                <c:pt idx="814">
                  <c:v>21.996405416439849</c:v>
                </c:pt>
                <c:pt idx="815">
                  <c:v>21.996405416439849</c:v>
                </c:pt>
                <c:pt idx="816">
                  <c:v>21.989993314507348</c:v>
                </c:pt>
                <c:pt idx="817">
                  <c:v>21.989993314507348</c:v>
                </c:pt>
                <c:pt idx="818">
                  <c:v>21.989993314507348</c:v>
                </c:pt>
                <c:pt idx="819">
                  <c:v>21.989993314507348</c:v>
                </c:pt>
                <c:pt idx="820">
                  <c:v>21.97503174333152</c:v>
                </c:pt>
                <c:pt idx="821">
                  <c:v>21.96861964139902</c:v>
                </c:pt>
                <c:pt idx="822">
                  <c:v>21.96861964139902</c:v>
                </c:pt>
                <c:pt idx="823">
                  <c:v>21.96861964139902</c:v>
                </c:pt>
                <c:pt idx="824">
                  <c:v>21.97503174333152</c:v>
                </c:pt>
                <c:pt idx="825">
                  <c:v>21.983581212574851</c:v>
                </c:pt>
                <c:pt idx="826">
                  <c:v>21.989993314507348</c:v>
                </c:pt>
                <c:pt idx="827">
                  <c:v>21.989993314507348</c:v>
                </c:pt>
                <c:pt idx="828">
                  <c:v>21.996405416439849</c:v>
                </c:pt>
                <c:pt idx="829">
                  <c:v>21.996405416439849</c:v>
                </c:pt>
                <c:pt idx="830">
                  <c:v>21.996405416439849</c:v>
                </c:pt>
                <c:pt idx="831">
                  <c:v>21.996405416439849</c:v>
                </c:pt>
                <c:pt idx="832">
                  <c:v>21.996405416439849</c:v>
                </c:pt>
                <c:pt idx="833">
                  <c:v>21.996405416439849</c:v>
                </c:pt>
                <c:pt idx="834">
                  <c:v>21.996405416439849</c:v>
                </c:pt>
                <c:pt idx="835">
                  <c:v>21.996405416439849</c:v>
                </c:pt>
                <c:pt idx="836">
                  <c:v>21.983581212574851</c:v>
                </c:pt>
                <c:pt idx="837">
                  <c:v>21.97503174333152</c:v>
                </c:pt>
                <c:pt idx="838">
                  <c:v>21.97503174333152</c:v>
                </c:pt>
                <c:pt idx="839">
                  <c:v>21.97503174333152</c:v>
                </c:pt>
                <c:pt idx="840">
                  <c:v>21.97503174333152</c:v>
                </c:pt>
                <c:pt idx="841">
                  <c:v>21.983581212574851</c:v>
                </c:pt>
                <c:pt idx="842">
                  <c:v>21.989993314507348</c:v>
                </c:pt>
                <c:pt idx="843">
                  <c:v>21.996405416439849</c:v>
                </c:pt>
                <c:pt idx="844">
                  <c:v>21.996405416439849</c:v>
                </c:pt>
                <c:pt idx="845">
                  <c:v>21.996405416439849</c:v>
                </c:pt>
                <c:pt idx="846">
                  <c:v>21.996405416439849</c:v>
                </c:pt>
                <c:pt idx="847">
                  <c:v>21.996405416439849</c:v>
                </c:pt>
                <c:pt idx="848">
                  <c:v>21.996405416439849</c:v>
                </c:pt>
                <c:pt idx="849">
                  <c:v>21.996405416439849</c:v>
                </c:pt>
                <c:pt idx="850">
                  <c:v>21.996405416439849</c:v>
                </c:pt>
                <c:pt idx="851">
                  <c:v>21.996405416439849</c:v>
                </c:pt>
                <c:pt idx="852">
                  <c:v>21.983581212574851</c:v>
                </c:pt>
                <c:pt idx="853">
                  <c:v>21.97503174333152</c:v>
                </c:pt>
                <c:pt idx="854">
                  <c:v>21.97503174333152</c:v>
                </c:pt>
                <c:pt idx="855">
                  <c:v>21.97503174333152</c:v>
                </c:pt>
                <c:pt idx="856">
                  <c:v>21.97503174333152</c:v>
                </c:pt>
                <c:pt idx="857">
                  <c:v>21.983581212574851</c:v>
                </c:pt>
                <c:pt idx="858">
                  <c:v>21.989993314507348</c:v>
                </c:pt>
                <c:pt idx="859">
                  <c:v>21.996405416439849</c:v>
                </c:pt>
                <c:pt idx="860">
                  <c:v>21.996405416439849</c:v>
                </c:pt>
                <c:pt idx="861">
                  <c:v>21.996405416439849</c:v>
                </c:pt>
                <c:pt idx="862">
                  <c:v>21.996405416439849</c:v>
                </c:pt>
                <c:pt idx="863">
                  <c:v>21.996405416439849</c:v>
                </c:pt>
                <c:pt idx="864">
                  <c:v>21.996405416439849</c:v>
                </c:pt>
                <c:pt idx="865">
                  <c:v>21.996405416439849</c:v>
                </c:pt>
                <c:pt idx="866">
                  <c:v>21.983581212574851</c:v>
                </c:pt>
                <c:pt idx="867">
                  <c:v>21.97503174333152</c:v>
                </c:pt>
                <c:pt idx="868">
                  <c:v>21.96861964139902</c:v>
                </c:pt>
                <c:pt idx="869">
                  <c:v>21.97503174333152</c:v>
                </c:pt>
                <c:pt idx="870">
                  <c:v>21.97503174333152</c:v>
                </c:pt>
                <c:pt idx="871">
                  <c:v>21.983581212574851</c:v>
                </c:pt>
                <c:pt idx="872">
                  <c:v>21.989993314507348</c:v>
                </c:pt>
                <c:pt idx="873">
                  <c:v>21.983581212574851</c:v>
                </c:pt>
                <c:pt idx="874">
                  <c:v>21.996405416439849</c:v>
                </c:pt>
                <c:pt idx="875">
                  <c:v>21.996405416439849</c:v>
                </c:pt>
                <c:pt idx="876">
                  <c:v>21.996405416439849</c:v>
                </c:pt>
                <c:pt idx="877">
                  <c:v>22.002817518372346</c:v>
                </c:pt>
                <c:pt idx="878">
                  <c:v>21.996405416439849</c:v>
                </c:pt>
                <c:pt idx="879">
                  <c:v>21.996405416439849</c:v>
                </c:pt>
                <c:pt idx="880">
                  <c:v>21.983581212574851</c:v>
                </c:pt>
                <c:pt idx="881">
                  <c:v>21.97503174333152</c:v>
                </c:pt>
                <c:pt idx="882">
                  <c:v>21.983581212574851</c:v>
                </c:pt>
                <c:pt idx="883">
                  <c:v>21.97503174333152</c:v>
                </c:pt>
                <c:pt idx="884">
                  <c:v>21.983581212574851</c:v>
                </c:pt>
                <c:pt idx="885">
                  <c:v>21.996405416439849</c:v>
                </c:pt>
                <c:pt idx="886">
                  <c:v>21.97503174333152</c:v>
                </c:pt>
                <c:pt idx="887">
                  <c:v>21.989993314507348</c:v>
                </c:pt>
                <c:pt idx="888">
                  <c:v>21.996405416439849</c:v>
                </c:pt>
                <c:pt idx="889">
                  <c:v>21.996405416439849</c:v>
                </c:pt>
                <c:pt idx="890">
                  <c:v>21.97503174333152</c:v>
                </c:pt>
                <c:pt idx="891">
                  <c:v>21.996405416439849</c:v>
                </c:pt>
                <c:pt idx="892">
                  <c:v>21.97503174333152</c:v>
                </c:pt>
                <c:pt idx="893">
                  <c:v>21.996405416439849</c:v>
                </c:pt>
                <c:pt idx="894">
                  <c:v>21.996405416439849</c:v>
                </c:pt>
                <c:pt idx="895">
                  <c:v>21.996405416439849</c:v>
                </c:pt>
                <c:pt idx="896">
                  <c:v>21.97503174333152</c:v>
                </c:pt>
                <c:pt idx="897">
                  <c:v>21.996405416439849</c:v>
                </c:pt>
                <c:pt idx="898">
                  <c:v>21.983581212574851</c:v>
                </c:pt>
                <c:pt idx="899">
                  <c:v>21.996405416439849</c:v>
                </c:pt>
                <c:pt idx="900">
                  <c:v>21.996405416439849</c:v>
                </c:pt>
                <c:pt idx="901">
                  <c:v>21.989993314507348</c:v>
                </c:pt>
                <c:pt idx="902">
                  <c:v>21.96861964139902</c:v>
                </c:pt>
                <c:pt idx="903">
                  <c:v>21.989993314507348</c:v>
                </c:pt>
                <c:pt idx="904">
                  <c:v>21.97503174333152</c:v>
                </c:pt>
                <c:pt idx="905">
                  <c:v>21.97503174333152</c:v>
                </c:pt>
                <c:pt idx="906">
                  <c:v>21.97503174333152</c:v>
                </c:pt>
                <c:pt idx="907">
                  <c:v>21.97503174333152</c:v>
                </c:pt>
                <c:pt idx="908">
                  <c:v>21.97503174333152</c:v>
                </c:pt>
                <c:pt idx="909">
                  <c:v>21.996405416439849</c:v>
                </c:pt>
                <c:pt idx="910">
                  <c:v>21.996405416439849</c:v>
                </c:pt>
                <c:pt idx="911">
                  <c:v>21.97503174333152</c:v>
                </c:pt>
                <c:pt idx="912">
                  <c:v>21.97503174333152</c:v>
                </c:pt>
                <c:pt idx="913">
                  <c:v>21.97503174333152</c:v>
                </c:pt>
                <c:pt idx="914">
                  <c:v>21.989993314507348</c:v>
                </c:pt>
                <c:pt idx="915">
                  <c:v>21.97503174333152</c:v>
                </c:pt>
                <c:pt idx="916">
                  <c:v>21.989993314507348</c:v>
                </c:pt>
                <c:pt idx="917">
                  <c:v>21.989993314507348</c:v>
                </c:pt>
                <c:pt idx="918">
                  <c:v>21.983581212574851</c:v>
                </c:pt>
                <c:pt idx="919">
                  <c:v>21.989993314507348</c:v>
                </c:pt>
                <c:pt idx="920">
                  <c:v>21.989993314507348</c:v>
                </c:pt>
                <c:pt idx="921">
                  <c:v>21.97503174333152</c:v>
                </c:pt>
                <c:pt idx="922">
                  <c:v>21.996405416439849</c:v>
                </c:pt>
                <c:pt idx="923">
                  <c:v>21.983581212574851</c:v>
                </c:pt>
                <c:pt idx="924">
                  <c:v>21.983581212574851</c:v>
                </c:pt>
                <c:pt idx="925">
                  <c:v>21.989993314507348</c:v>
                </c:pt>
                <c:pt idx="926">
                  <c:v>21.996405416439849</c:v>
                </c:pt>
                <c:pt idx="927">
                  <c:v>21.996405416439849</c:v>
                </c:pt>
                <c:pt idx="928">
                  <c:v>21.983581212574851</c:v>
                </c:pt>
                <c:pt idx="929">
                  <c:v>21.97503174333152</c:v>
                </c:pt>
                <c:pt idx="930">
                  <c:v>21.97503174333152</c:v>
                </c:pt>
                <c:pt idx="931">
                  <c:v>21.97503174333152</c:v>
                </c:pt>
                <c:pt idx="932">
                  <c:v>21.983581212574851</c:v>
                </c:pt>
                <c:pt idx="933">
                  <c:v>21.996405416439849</c:v>
                </c:pt>
                <c:pt idx="934">
                  <c:v>21.996405416439849</c:v>
                </c:pt>
                <c:pt idx="935">
                  <c:v>21.989993314507348</c:v>
                </c:pt>
                <c:pt idx="936">
                  <c:v>21.983581212574851</c:v>
                </c:pt>
                <c:pt idx="937">
                  <c:v>21.989993314507348</c:v>
                </c:pt>
                <c:pt idx="938">
                  <c:v>21.97503174333152</c:v>
                </c:pt>
                <c:pt idx="939">
                  <c:v>21.97503174333152</c:v>
                </c:pt>
                <c:pt idx="940">
                  <c:v>21.983581212574851</c:v>
                </c:pt>
                <c:pt idx="941">
                  <c:v>21.97503174333152</c:v>
                </c:pt>
                <c:pt idx="942">
                  <c:v>21.97503174333152</c:v>
                </c:pt>
                <c:pt idx="943">
                  <c:v>21.97503174333152</c:v>
                </c:pt>
                <c:pt idx="944">
                  <c:v>21.996405416439849</c:v>
                </c:pt>
                <c:pt idx="945">
                  <c:v>21.983581212574851</c:v>
                </c:pt>
                <c:pt idx="946">
                  <c:v>21.989993314507348</c:v>
                </c:pt>
                <c:pt idx="947">
                  <c:v>21.996405416439849</c:v>
                </c:pt>
                <c:pt idx="948">
                  <c:v>21.989993314507348</c:v>
                </c:pt>
                <c:pt idx="949">
                  <c:v>21.989993314507348</c:v>
                </c:pt>
                <c:pt idx="950">
                  <c:v>21.996405416439849</c:v>
                </c:pt>
                <c:pt idx="951">
                  <c:v>21.989993314507348</c:v>
                </c:pt>
                <c:pt idx="952">
                  <c:v>21.996405416439849</c:v>
                </c:pt>
                <c:pt idx="953">
                  <c:v>21.97503174333152</c:v>
                </c:pt>
                <c:pt idx="954">
                  <c:v>21.996405416439849</c:v>
                </c:pt>
                <c:pt idx="955">
                  <c:v>21.989993314507348</c:v>
                </c:pt>
                <c:pt idx="956">
                  <c:v>21.983581212574851</c:v>
                </c:pt>
                <c:pt idx="957">
                  <c:v>21.996405416439849</c:v>
                </c:pt>
                <c:pt idx="958">
                  <c:v>21.97503174333152</c:v>
                </c:pt>
                <c:pt idx="959">
                  <c:v>21.996405416439849</c:v>
                </c:pt>
                <c:pt idx="960">
                  <c:v>21.97503174333152</c:v>
                </c:pt>
                <c:pt idx="961">
                  <c:v>21.989993314507348</c:v>
                </c:pt>
                <c:pt idx="962">
                  <c:v>22.002817518372346</c:v>
                </c:pt>
                <c:pt idx="963">
                  <c:v>21.97503174333152</c:v>
                </c:pt>
                <c:pt idx="964">
                  <c:v>21.97503174333152</c:v>
                </c:pt>
                <c:pt idx="965">
                  <c:v>21.97503174333152</c:v>
                </c:pt>
                <c:pt idx="966">
                  <c:v>21.989993314507348</c:v>
                </c:pt>
                <c:pt idx="967">
                  <c:v>21.983581212574851</c:v>
                </c:pt>
                <c:pt idx="968">
                  <c:v>21.97503174333152</c:v>
                </c:pt>
                <c:pt idx="969">
                  <c:v>21.989993314507348</c:v>
                </c:pt>
                <c:pt idx="970">
                  <c:v>21.983581212574851</c:v>
                </c:pt>
                <c:pt idx="971">
                  <c:v>21.989993314507348</c:v>
                </c:pt>
                <c:pt idx="972">
                  <c:v>21.983581212574851</c:v>
                </c:pt>
                <c:pt idx="973">
                  <c:v>21.97503174333152</c:v>
                </c:pt>
                <c:pt idx="974">
                  <c:v>21.96861964139902</c:v>
                </c:pt>
                <c:pt idx="975">
                  <c:v>21.989993314507348</c:v>
                </c:pt>
                <c:pt idx="976">
                  <c:v>21.996405416439849</c:v>
                </c:pt>
                <c:pt idx="977">
                  <c:v>21.996405416439849</c:v>
                </c:pt>
                <c:pt idx="978">
                  <c:v>21.996405416439849</c:v>
                </c:pt>
                <c:pt idx="979">
                  <c:v>21.97503174333152</c:v>
                </c:pt>
                <c:pt idx="980">
                  <c:v>21.97503174333152</c:v>
                </c:pt>
                <c:pt idx="981">
                  <c:v>21.97503174333152</c:v>
                </c:pt>
                <c:pt idx="982">
                  <c:v>21.97503174333152</c:v>
                </c:pt>
                <c:pt idx="983">
                  <c:v>21.97503174333152</c:v>
                </c:pt>
                <c:pt idx="984">
                  <c:v>21.989993314507348</c:v>
                </c:pt>
                <c:pt idx="985">
                  <c:v>21.996405416439849</c:v>
                </c:pt>
                <c:pt idx="986">
                  <c:v>21.983581212574851</c:v>
                </c:pt>
                <c:pt idx="987">
                  <c:v>21.97503174333152</c:v>
                </c:pt>
                <c:pt idx="988">
                  <c:v>21.996405416439849</c:v>
                </c:pt>
                <c:pt idx="989">
                  <c:v>21.989993314507348</c:v>
                </c:pt>
                <c:pt idx="990">
                  <c:v>21.97503174333152</c:v>
                </c:pt>
                <c:pt idx="991">
                  <c:v>21.996405416439849</c:v>
                </c:pt>
                <c:pt idx="992">
                  <c:v>21.996405416439849</c:v>
                </c:pt>
                <c:pt idx="993">
                  <c:v>21.996405416439849</c:v>
                </c:pt>
                <c:pt idx="994">
                  <c:v>22.002817518372346</c:v>
                </c:pt>
                <c:pt idx="995">
                  <c:v>21.983581212574851</c:v>
                </c:pt>
                <c:pt idx="996">
                  <c:v>21.983581212574851</c:v>
                </c:pt>
                <c:pt idx="997">
                  <c:v>22.002817518372346</c:v>
                </c:pt>
                <c:pt idx="998">
                  <c:v>22.002817518372346</c:v>
                </c:pt>
                <c:pt idx="999">
                  <c:v>21.989993314507348</c:v>
                </c:pt>
                <c:pt idx="1000">
                  <c:v>21.983581212574851</c:v>
                </c:pt>
                <c:pt idx="1001">
                  <c:v>21.983581212574851</c:v>
                </c:pt>
                <c:pt idx="1002">
                  <c:v>21.996405416439849</c:v>
                </c:pt>
                <c:pt idx="1003">
                  <c:v>21.996405416439849</c:v>
                </c:pt>
                <c:pt idx="1004">
                  <c:v>22.002817518372346</c:v>
                </c:pt>
                <c:pt idx="1005">
                  <c:v>22.002817518372346</c:v>
                </c:pt>
                <c:pt idx="1006">
                  <c:v>21.97503174333152</c:v>
                </c:pt>
                <c:pt idx="1007">
                  <c:v>21.983581212574851</c:v>
                </c:pt>
                <c:pt idx="1008">
                  <c:v>21.983581212574851</c:v>
                </c:pt>
                <c:pt idx="1009">
                  <c:v>21.989993314507348</c:v>
                </c:pt>
                <c:pt idx="1010">
                  <c:v>22.002817518372346</c:v>
                </c:pt>
                <c:pt idx="1011">
                  <c:v>21.996405416439849</c:v>
                </c:pt>
                <c:pt idx="1012">
                  <c:v>21.983581212574851</c:v>
                </c:pt>
                <c:pt idx="1013">
                  <c:v>21.996405416439849</c:v>
                </c:pt>
                <c:pt idx="1014">
                  <c:v>21.983581212574851</c:v>
                </c:pt>
                <c:pt idx="1015">
                  <c:v>21.989993314507348</c:v>
                </c:pt>
                <c:pt idx="1016">
                  <c:v>21.989993314507348</c:v>
                </c:pt>
                <c:pt idx="1017">
                  <c:v>21.983581212574851</c:v>
                </c:pt>
                <c:pt idx="1018">
                  <c:v>21.983581212574851</c:v>
                </c:pt>
                <c:pt idx="1019">
                  <c:v>21.989993314507348</c:v>
                </c:pt>
                <c:pt idx="1020">
                  <c:v>21.996405416439849</c:v>
                </c:pt>
                <c:pt idx="1021">
                  <c:v>21.97503174333152</c:v>
                </c:pt>
                <c:pt idx="1022">
                  <c:v>21.996405416439849</c:v>
                </c:pt>
                <c:pt idx="1023">
                  <c:v>21.996405416439849</c:v>
                </c:pt>
                <c:pt idx="1024">
                  <c:v>21.989993314507348</c:v>
                </c:pt>
                <c:pt idx="1025">
                  <c:v>21.97503174333152</c:v>
                </c:pt>
                <c:pt idx="1026">
                  <c:v>21.96861964139902</c:v>
                </c:pt>
                <c:pt idx="1027">
                  <c:v>21.996405416439849</c:v>
                </c:pt>
                <c:pt idx="1028">
                  <c:v>21.996405416439849</c:v>
                </c:pt>
                <c:pt idx="1029">
                  <c:v>21.996405416439849</c:v>
                </c:pt>
                <c:pt idx="1030">
                  <c:v>21.97503174333152</c:v>
                </c:pt>
                <c:pt idx="1031">
                  <c:v>21.983581212574851</c:v>
                </c:pt>
                <c:pt idx="1032">
                  <c:v>21.989993314507348</c:v>
                </c:pt>
                <c:pt idx="1033">
                  <c:v>21.97503174333152</c:v>
                </c:pt>
                <c:pt idx="1034">
                  <c:v>21.97503174333152</c:v>
                </c:pt>
                <c:pt idx="1035">
                  <c:v>21.96861964139902</c:v>
                </c:pt>
                <c:pt idx="1036">
                  <c:v>21.989993314507348</c:v>
                </c:pt>
                <c:pt idx="1037">
                  <c:v>21.97503174333152</c:v>
                </c:pt>
                <c:pt idx="1038">
                  <c:v>21.983581212574851</c:v>
                </c:pt>
                <c:pt idx="1039">
                  <c:v>21.996405416439849</c:v>
                </c:pt>
                <c:pt idx="1040">
                  <c:v>21.989993314507348</c:v>
                </c:pt>
                <c:pt idx="1041">
                  <c:v>21.983581212574851</c:v>
                </c:pt>
                <c:pt idx="1042">
                  <c:v>21.989993314507348</c:v>
                </c:pt>
                <c:pt idx="1043">
                  <c:v>21.983581212574851</c:v>
                </c:pt>
                <c:pt idx="1044">
                  <c:v>21.97503174333152</c:v>
                </c:pt>
                <c:pt idx="1045">
                  <c:v>21.96861964139902</c:v>
                </c:pt>
                <c:pt idx="1046">
                  <c:v>21.989993314507348</c:v>
                </c:pt>
                <c:pt idx="1047">
                  <c:v>21.97503174333152</c:v>
                </c:pt>
                <c:pt idx="1048">
                  <c:v>21.96861964139902</c:v>
                </c:pt>
                <c:pt idx="1049">
                  <c:v>21.989993314507348</c:v>
                </c:pt>
                <c:pt idx="1050">
                  <c:v>21.996405416439849</c:v>
                </c:pt>
                <c:pt idx="1051">
                  <c:v>21.97503174333152</c:v>
                </c:pt>
                <c:pt idx="1052">
                  <c:v>21.989993314507348</c:v>
                </c:pt>
                <c:pt idx="1053">
                  <c:v>21.989993314507348</c:v>
                </c:pt>
                <c:pt idx="1054">
                  <c:v>21.97503174333152</c:v>
                </c:pt>
                <c:pt idx="1055">
                  <c:v>21.96861964139902</c:v>
                </c:pt>
                <c:pt idx="1056">
                  <c:v>21.96861964139902</c:v>
                </c:pt>
                <c:pt idx="1057">
                  <c:v>21.989993314507348</c:v>
                </c:pt>
                <c:pt idx="1058">
                  <c:v>21.97503174333152</c:v>
                </c:pt>
                <c:pt idx="1059">
                  <c:v>21.97503174333152</c:v>
                </c:pt>
                <c:pt idx="1060">
                  <c:v>21.97503174333152</c:v>
                </c:pt>
                <c:pt idx="1061">
                  <c:v>21.96861964139902</c:v>
                </c:pt>
                <c:pt idx="1062">
                  <c:v>21.989993314507348</c:v>
                </c:pt>
                <c:pt idx="1063">
                  <c:v>21.983581212574851</c:v>
                </c:pt>
                <c:pt idx="1064">
                  <c:v>21.983581212574851</c:v>
                </c:pt>
                <c:pt idx="1065">
                  <c:v>21.97503174333152</c:v>
                </c:pt>
                <c:pt idx="1066">
                  <c:v>21.989993314507348</c:v>
                </c:pt>
                <c:pt idx="1067">
                  <c:v>21.989993314507348</c:v>
                </c:pt>
                <c:pt idx="1068">
                  <c:v>21.96861964139902</c:v>
                </c:pt>
                <c:pt idx="1069">
                  <c:v>21.97503174333152</c:v>
                </c:pt>
                <c:pt idx="1070">
                  <c:v>21.97503174333152</c:v>
                </c:pt>
                <c:pt idx="1071">
                  <c:v>21.96861964139902</c:v>
                </c:pt>
                <c:pt idx="1072">
                  <c:v>21.97503174333152</c:v>
                </c:pt>
                <c:pt idx="1073">
                  <c:v>21.97503174333152</c:v>
                </c:pt>
                <c:pt idx="1074">
                  <c:v>21.989993314507348</c:v>
                </c:pt>
                <c:pt idx="1075">
                  <c:v>21.983581212574851</c:v>
                </c:pt>
                <c:pt idx="1076">
                  <c:v>21.96861964139902</c:v>
                </c:pt>
                <c:pt idx="1077">
                  <c:v>21.989993314507348</c:v>
                </c:pt>
                <c:pt idx="1078">
                  <c:v>21.983581212574851</c:v>
                </c:pt>
                <c:pt idx="1079">
                  <c:v>21.983581212574851</c:v>
                </c:pt>
                <c:pt idx="1080">
                  <c:v>21.96861964139902</c:v>
                </c:pt>
                <c:pt idx="1081">
                  <c:v>21.989993314507348</c:v>
                </c:pt>
                <c:pt idx="1082">
                  <c:v>21.97503174333152</c:v>
                </c:pt>
                <c:pt idx="1083">
                  <c:v>21.96861964139902</c:v>
                </c:pt>
                <c:pt idx="1084">
                  <c:v>21.989993314507348</c:v>
                </c:pt>
                <c:pt idx="1085">
                  <c:v>21.989993314507348</c:v>
                </c:pt>
                <c:pt idx="1086">
                  <c:v>21.97503174333152</c:v>
                </c:pt>
                <c:pt idx="1087">
                  <c:v>21.983581212574851</c:v>
                </c:pt>
                <c:pt idx="1088">
                  <c:v>21.989993314507348</c:v>
                </c:pt>
                <c:pt idx="1089">
                  <c:v>21.96861964139902</c:v>
                </c:pt>
                <c:pt idx="1090">
                  <c:v>21.989993314507348</c:v>
                </c:pt>
                <c:pt idx="1091">
                  <c:v>21.983581212574851</c:v>
                </c:pt>
                <c:pt idx="1092">
                  <c:v>21.989993314507348</c:v>
                </c:pt>
                <c:pt idx="1093">
                  <c:v>21.96861964139902</c:v>
                </c:pt>
                <c:pt idx="1094">
                  <c:v>21.97503174333152</c:v>
                </c:pt>
                <c:pt idx="1095">
                  <c:v>21.983581212574851</c:v>
                </c:pt>
                <c:pt idx="1096">
                  <c:v>21.989993314507348</c:v>
                </c:pt>
                <c:pt idx="1097">
                  <c:v>21.983581212574851</c:v>
                </c:pt>
                <c:pt idx="1098">
                  <c:v>21.983581212574851</c:v>
                </c:pt>
                <c:pt idx="1099">
                  <c:v>21.962207539466522</c:v>
                </c:pt>
                <c:pt idx="1100">
                  <c:v>21.97503174333152</c:v>
                </c:pt>
                <c:pt idx="1101">
                  <c:v>21.97503174333152</c:v>
                </c:pt>
                <c:pt idx="1102">
                  <c:v>21.989993314507348</c:v>
                </c:pt>
                <c:pt idx="1103">
                  <c:v>21.989993314507348</c:v>
                </c:pt>
                <c:pt idx="1104">
                  <c:v>21.96861964139902</c:v>
                </c:pt>
                <c:pt idx="1105">
                  <c:v>21.989993314507348</c:v>
                </c:pt>
                <c:pt idx="1106">
                  <c:v>21.989993314507348</c:v>
                </c:pt>
                <c:pt idx="1107">
                  <c:v>21.983581212574851</c:v>
                </c:pt>
                <c:pt idx="1108">
                  <c:v>21.97503174333152</c:v>
                </c:pt>
                <c:pt idx="1109">
                  <c:v>21.983581212574851</c:v>
                </c:pt>
                <c:pt idx="1110">
                  <c:v>21.983581212574851</c:v>
                </c:pt>
                <c:pt idx="1111">
                  <c:v>21.989993314507348</c:v>
                </c:pt>
                <c:pt idx="1112">
                  <c:v>21.96861964139902</c:v>
                </c:pt>
                <c:pt idx="1113">
                  <c:v>21.983581212574851</c:v>
                </c:pt>
                <c:pt idx="1114">
                  <c:v>21.97503174333152</c:v>
                </c:pt>
                <c:pt idx="1115">
                  <c:v>21.97503174333152</c:v>
                </c:pt>
                <c:pt idx="1116">
                  <c:v>21.96861964139902</c:v>
                </c:pt>
                <c:pt idx="1117">
                  <c:v>21.989993314507348</c:v>
                </c:pt>
                <c:pt idx="1118">
                  <c:v>21.983581212574851</c:v>
                </c:pt>
                <c:pt idx="1119">
                  <c:v>21.989993314507348</c:v>
                </c:pt>
                <c:pt idx="1120">
                  <c:v>21.97503174333152</c:v>
                </c:pt>
                <c:pt idx="1121">
                  <c:v>21.962207539466522</c:v>
                </c:pt>
                <c:pt idx="1122">
                  <c:v>21.983581212574851</c:v>
                </c:pt>
                <c:pt idx="1123">
                  <c:v>21.962207539466522</c:v>
                </c:pt>
                <c:pt idx="1124">
                  <c:v>21.96861964139902</c:v>
                </c:pt>
                <c:pt idx="1125">
                  <c:v>21.989993314507348</c:v>
                </c:pt>
                <c:pt idx="1126">
                  <c:v>21.983581212574851</c:v>
                </c:pt>
                <c:pt idx="1127">
                  <c:v>21.96861964139902</c:v>
                </c:pt>
                <c:pt idx="1128">
                  <c:v>21.97503174333152</c:v>
                </c:pt>
                <c:pt idx="1129">
                  <c:v>21.97503174333152</c:v>
                </c:pt>
                <c:pt idx="1130">
                  <c:v>21.97503174333152</c:v>
                </c:pt>
                <c:pt idx="1131">
                  <c:v>21.96861964139902</c:v>
                </c:pt>
                <c:pt idx="1132">
                  <c:v>21.983581212574851</c:v>
                </c:pt>
                <c:pt idx="1133">
                  <c:v>21.955795437534022</c:v>
                </c:pt>
                <c:pt idx="1134">
                  <c:v>21.983581212574851</c:v>
                </c:pt>
                <c:pt idx="1135">
                  <c:v>21.983581212574851</c:v>
                </c:pt>
                <c:pt idx="1136">
                  <c:v>21.96861964139902</c:v>
                </c:pt>
                <c:pt idx="1137">
                  <c:v>21.96861964139902</c:v>
                </c:pt>
                <c:pt idx="1138">
                  <c:v>21.96861964139902</c:v>
                </c:pt>
                <c:pt idx="1139">
                  <c:v>21.97503174333152</c:v>
                </c:pt>
                <c:pt idx="1140">
                  <c:v>21.97503174333152</c:v>
                </c:pt>
                <c:pt idx="1141">
                  <c:v>21.97503174333152</c:v>
                </c:pt>
                <c:pt idx="1142">
                  <c:v>21.96861964139902</c:v>
                </c:pt>
                <c:pt idx="1143">
                  <c:v>21.96861964139902</c:v>
                </c:pt>
                <c:pt idx="1144">
                  <c:v>21.989993314507348</c:v>
                </c:pt>
                <c:pt idx="1145">
                  <c:v>21.97503174333152</c:v>
                </c:pt>
                <c:pt idx="1146">
                  <c:v>21.983581212574851</c:v>
                </c:pt>
                <c:pt idx="1147">
                  <c:v>21.96861964139902</c:v>
                </c:pt>
                <c:pt idx="1148">
                  <c:v>21.97503174333152</c:v>
                </c:pt>
                <c:pt idx="1149">
                  <c:v>21.96861964139902</c:v>
                </c:pt>
                <c:pt idx="1150">
                  <c:v>21.96861964139902</c:v>
                </c:pt>
                <c:pt idx="1151">
                  <c:v>21.989993314507348</c:v>
                </c:pt>
                <c:pt idx="1152">
                  <c:v>21.989993314507348</c:v>
                </c:pt>
                <c:pt idx="1153">
                  <c:v>21.996405416439849</c:v>
                </c:pt>
                <c:pt idx="1154">
                  <c:v>21.983581212574851</c:v>
                </c:pt>
                <c:pt idx="1155">
                  <c:v>21.989993314507348</c:v>
                </c:pt>
                <c:pt idx="1156">
                  <c:v>21.983581212574851</c:v>
                </c:pt>
                <c:pt idx="1157">
                  <c:v>21.97503174333152</c:v>
                </c:pt>
                <c:pt idx="1158">
                  <c:v>21.996405416439849</c:v>
                </c:pt>
                <c:pt idx="1159">
                  <c:v>21.989993314507348</c:v>
                </c:pt>
                <c:pt idx="1160">
                  <c:v>21.983581212574851</c:v>
                </c:pt>
                <c:pt idx="1161">
                  <c:v>21.996405416439849</c:v>
                </c:pt>
                <c:pt idx="1162">
                  <c:v>21.97503174333152</c:v>
                </c:pt>
                <c:pt idx="1163">
                  <c:v>21.97503174333152</c:v>
                </c:pt>
                <c:pt idx="1164">
                  <c:v>21.989993314507348</c:v>
                </c:pt>
                <c:pt idx="1165">
                  <c:v>21.96861964139902</c:v>
                </c:pt>
                <c:pt idx="1166">
                  <c:v>21.962207539466522</c:v>
                </c:pt>
                <c:pt idx="1167">
                  <c:v>21.983581212574851</c:v>
                </c:pt>
                <c:pt idx="1168">
                  <c:v>21.983581212574851</c:v>
                </c:pt>
                <c:pt idx="1169">
                  <c:v>21.97503174333152</c:v>
                </c:pt>
                <c:pt idx="1170">
                  <c:v>21.97503174333152</c:v>
                </c:pt>
                <c:pt idx="1171">
                  <c:v>21.97503174333152</c:v>
                </c:pt>
                <c:pt idx="1172">
                  <c:v>21.996405416439849</c:v>
                </c:pt>
                <c:pt idx="1173">
                  <c:v>21.97503174333152</c:v>
                </c:pt>
                <c:pt idx="1174">
                  <c:v>21.983581212574851</c:v>
                </c:pt>
                <c:pt idx="1175">
                  <c:v>21.97503174333152</c:v>
                </c:pt>
                <c:pt idx="1176">
                  <c:v>21.983581212574851</c:v>
                </c:pt>
                <c:pt idx="1177">
                  <c:v>21.989993314507348</c:v>
                </c:pt>
                <c:pt idx="1178">
                  <c:v>21.989993314507348</c:v>
                </c:pt>
                <c:pt idx="1179">
                  <c:v>21.96861964139902</c:v>
                </c:pt>
                <c:pt idx="1180">
                  <c:v>21.996405416439849</c:v>
                </c:pt>
                <c:pt idx="1181">
                  <c:v>21.97503174333152</c:v>
                </c:pt>
                <c:pt idx="1182">
                  <c:v>21.983581212574851</c:v>
                </c:pt>
                <c:pt idx="1183">
                  <c:v>21.989993314507348</c:v>
                </c:pt>
                <c:pt idx="1184">
                  <c:v>21.989993314507348</c:v>
                </c:pt>
                <c:pt idx="1185">
                  <c:v>21.97503174333152</c:v>
                </c:pt>
                <c:pt idx="1186">
                  <c:v>21.97503174333152</c:v>
                </c:pt>
                <c:pt idx="1187">
                  <c:v>21.989993314507348</c:v>
                </c:pt>
                <c:pt idx="1188">
                  <c:v>21.97503174333152</c:v>
                </c:pt>
                <c:pt idx="1189">
                  <c:v>21.996405416439849</c:v>
                </c:pt>
                <c:pt idx="1190">
                  <c:v>21.983581212574851</c:v>
                </c:pt>
                <c:pt idx="1191">
                  <c:v>21.97503174333152</c:v>
                </c:pt>
                <c:pt idx="1192">
                  <c:v>21.989993314507348</c:v>
                </c:pt>
                <c:pt idx="1193">
                  <c:v>21.989993314507348</c:v>
                </c:pt>
                <c:pt idx="1194">
                  <c:v>21.989993314507348</c:v>
                </c:pt>
                <c:pt idx="1195">
                  <c:v>21.983581212574851</c:v>
                </c:pt>
                <c:pt idx="1196">
                  <c:v>21.97503174333152</c:v>
                </c:pt>
                <c:pt idx="1197">
                  <c:v>21.96861964139902</c:v>
                </c:pt>
                <c:pt idx="1198">
                  <c:v>21.97503174333152</c:v>
                </c:pt>
                <c:pt idx="1199">
                  <c:v>21.989993314507348</c:v>
                </c:pt>
                <c:pt idx="1200">
                  <c:v>21.989993314507348</c:v>
                </c:pt>
                <c:pt idx="1201">
                  <c:v>21.96861964139902</c:v>
                </c:pt>
                <c:pt idx="1202">
                  <c:v>21.983581212574851</c:v>
                </c:pt>
                <c:pt idx="1203">
                  <c:v>21.996405416439849</c:v>
                </c:pt>
                <c:pt idx="1204">
                  <c:v>21.96861964139902</c:v>
                </c:pt>
                <c:pt idx="1205">
                  <c:v>21.96861964139902</c:v>
                </c:pt>
                <c:pt idx="1206">
                  <c:v>21.989993314507348</c:v>
                </c:pt>
                <c:pt idx="1207">
                  <c:v>21.96861964139902</c:v>
                </c:pt>
                <c:pt idx="1208">
                  <c:v>21.97503174333152</c:v>
                </c:pt>
                <c:pt idx="1209">
                  <c:v>21.96861964139902</c:v>
                </c:pt>
                <c:pt idx="1210">
                  <c:v>21.983581212574851</c:v>
                </c:pt>
                <c:pt idx="1211">
                  <c:v>21.983581212574851</c:v>
                </c:pt>
                <c:pt idx="1212">
                  <c:v>21.983581212574851</c:v>
                </c:pt>
                <c:pt idx="1213">
                  <c:v>21.97503174333152</c:v>
                </c:pt>
                <c:pt idx="1214">
                  <c:v>21.96861964139902</c:v>
                </c:pt>
                <c:pt idx="1215">
                  <c:v>21.97503174333152</c:v>
                </c:pt>
                <c:pt idx="1216">
                  <c:v>21.989993314507348</c:v>
                </c:pt>
                <c:pt idx="1217">
                  <c:v>21.97503174333152</c:v>
                </c:pt>
                <c:pt idx="1218">
                  <c:v>21.97503174333152</c:v>
                </c:pt>
                <c:pt idx="1219">
                  <c:v>21.97503174333152</c:v>
                </c:pt>
                <c:pt idx="1220">
                  <c:v>21.989993314507348</c:v>
                </c:pt>
                <c:pt idx="1221">
                  <c:v>21.996405416439849</c:v>
                </c:pt>
                <c:pt idx="1222">
                  <c:v>21.96861964139902</c:v>
                </c:pt>
                <c:pt idx="1223">
                  <c:v>21.97503174333152</c:v>
                </c:pt>
                <c:pt idx="1224">
                  <c:v>21.97503174333152</c:v>
                </c:pt>
                <c:pt idx="1225">
                  <c:v>21.96861964139902</c:v>
                </c:pt>
                <c:pt idx="1226">
                  <c:v>21.962207539466522</c:v>
                </c:pt>
                <c:pt idx="1227">
                  <c:v>21.996405416439849</c:v>
                </c:pt>
                <c:pt idx="1228">
                  <c:v>21.989993314507348</c:v>
                </c:pt>
                <c:pt idx="1229">
                  <c:v>21.983581212574851</c:v>
                </c:pt>
                <c:pt idx="1230">
                  <c:v>21.983581212574851</c:v>
                </c:pt>
                <c:pt idx="1231">
                  <c:v>21.97503174333152</c:v>
                </c:pt>
                <c:pt idx="1232">
                  <c:v>21.96861964139902</c:v>
                </c:pt>
                <c:pt idx="1233">
                  <c:v>21.96861964139902</c:v>
                </c:pt>
                <c:pt idx="1234">
                  <c:v>21.96861964139902</c:v>
                </c:pt>
                <c:pt idx="1235">
                  <c:v>21.97503174333152</c:v>
                </c:pt>
                <c:pt idx="1236">
                  <c:v>21.983581212574851</c:v>
                </c:pt>
                <c:pt idx="1237">
                  <c:v>21.989993314507348</c:v>
                </c:pt>
                <c:pt idx="1238">
                  <c:v>21.989993314507348</c:v>
                </c:pt>
                <c:pt idx="1239">
                  <c:v>21.96861964139902</c:v>
                </c:pt>
                <c:pt idx="1240">
                  <c:v>21.97503174333152</c:v>
                </c:pt>
                <c:pt idx="1241">
                  <c:v>21.989993314507348</c:v>
                </c:pt>
                <c:pt idx="1242">
                  <c:v>21.996405416439849</c:v>
                </c:pt>
                <c:pt idx="1243">
                  <c:v>21.989993314507348</c:v>
                </c:pt>
                <c:pt idx="1244">
                  <c:v>21.962207539466522</c:v>
                </c:pt>
                <c:pt idx="1245">
                  <c:v>21.97503174333152</c:v>
                </c:pt>
                <c:pt idx="1246">
                  <c:v>21.97503174333152</c:v>
                </c:pt>
                <c:pt idx="1247">
                  <c:v>21.96861964139902</c:v>
                </c:pt>
                <c:pt idx="1248">
                  <c:v>21.96861964139902</c:v>
                </c:pt>
                <c:pt idx="1249">
                  <c:v>21.96861964139902</c:v>
                </c:pt>
                <c:pt idx="1250">
                  <c:v>21.96861964139902</c:v>
                </c:pt>
                <c:pt idx="1251">
                  <c:v>21.97503174333152</c:v>
                </c:pt>
                <c:pt idx="1252">
                  <c:v>21.97503174333152</c:v>
                </c:pt>
                <c:pt idx="1253">
                  <c:v>21.983581212574851</c:v>
                </c:pt>
                <c:pt idx="1254">
                  <c:v>21.983581212574851</c:v>
                </c:pt>
                <c:pt idx="1255">
                  <c:v>21.983581212574851</c:v>
                </c:pt>
                <c:pt idx="1256">
                  <c:v>37.817474040555247</c:v>
                </c:pt>
                <c:pt idx="1257">
                  <c:v>37.84525981559608</c:v>
                </c:pt>
                <c:pt idx="1258">
                  <c:v>37.858084019461081</c:v>
                </c:pt>
                <c:pt idx="1259">
                  <c:v>37.858084019461081</c:v>
                </c:pt>
                <c:pt idx="1260">
                  <c:v>37.836710346352753</c:v>
                </c:pt>
                <c:pt idx="1261">
                  <c:v>37.864496121393579</c:v>
                </c:pt>
                <c:pt idx="1262">
                  <c:v>37.817474040555247</c:v>
                </c:pt>
                <c:pt idx="1263">
                  <c:v>37.823886142487751</c:v>
                </c:pt>
                <c:pt idx="1264">
                  <c:v>37.811061938622757</c:v>
                </c:pt>
                <c:pt idx="1265">
                  <c:v>37.836710346352753</c:v>
                </c:pt>
                <c:pt idx="1266">
                  <c:v>37.864496121393579</c:v>
                </c:pt>
                <c:pt idx="1267">
                  <c:v>37.823886142487751</c:v>
                </c:pt>
                <c:pt idx="1268">
                  <c:v>37.870908223326069</c:v>
                </c:pt>
                <c:pt idx="1269">
                  <c:v>37.870908223326069</c:v>
                </c:pt>
                <c:pt idx="1270">
                  <c:v>37.836710346352753</c:v>
                </c:pt>
                <c:pt idx="1271">
                  <c:v>37.811061938622757</c:v>
                </c:pt>
                <c:pt idx="1272">
                  <c:v>37.877320325258573</c:v>
                </c:pt>
                <c:pt idx="1273">
                  <c:v>37.851671917528577</c:v>
                </c:pt>
                <c:pt idx="1274">
                  <c:v>37.836710346352753</c:v>
                </c:pt>
                <c:pt idx="1275">
                  <c:v>37.851671917528577</c:v>
                </c:pt>
                <c:pt idx="1276">
                  <c:v>37.858084019461081</c:v>
                </c:pt>
                <c:pt idx="1277">
                  <c:v>37.836710346352753</c:v>
                </c:pt>
                <c:pt idx="1278">
                  <c:v>37.817474040555247</c:v>
                </c:pt>
                <c:pt idx="1279">
                  <c:v>37.830298244420256</c:v>
                </c:pt>
                <c:pt idx="1280">
                  <c:v>37.877320325258573</c:v>
                </c:pt>
                <c:pt idx="1281">
                  <c:v>37.870908223326069</c:v>
                </c:pt>
                <c:pt idx="1282">
                  <c:v>37.830298244420256</c:v>
                </c:pt>
                <c:pt idx="1283">
                  <c:v>37.836710346352753</c:v>
                </c:pt>
                <c:pt idx="1284">
                  <c:v>37.836710346352753</c:v>
                </c:pt>
                <c:pt idx="1285">
                  <c:v>37.836710346352753</c:v>
                </c:pt>
                <c:pt idx="1286">
                  <c:v>37.811061938622757</c:v>
                </c:pt>
                <c:pt idx="1287">
                  <c:v>37.836710346352753</c:v>
                </c:pt>
                <c:pt idx="1288">
                  <c:v>37.830298244420256</c:v>
                </c:pt>
                <c:pt idx="1289">
                  <c:v>37.836710346352753</c:v>
                </c:pt>
                <c:pt idx="1290">
                  <c:v>37.84525981559608</c:v>
                </c:pt>
                <c:pt idx="1291">
                  <c:v>37.80464983669026</c:v>
                </c:pt>
                <c:pt idx="1292">
                  <c:v>37.84525981559608</c:v>
                </c:pt>
                <c:pt idx="1293">
                  <c:v>37.858084019461081</c:v>
                </c:pt>
                <c:pt idx="1294">
                  <c:v>37.851671917528577</c:v>
                </c:pt>
                <c:pt idx="1295">
                  <c:v>37.84525981559608</c:v>
                </c:pt>
                <c:pt idx="1296">
                  <c:v>37.823886142487751</c:v>
                </c:pt>
                <c:pt idx="1297">
                  <c:v>37.84525981559608</c:v>
                </c:pt>
                <c:pt idx="1298">
                  <c:v>37.851671917528577</c:v>
                </c:pt>
                <c:pt idx="1299">
                  <c:v>37.84525981559608</c:v>
                </c:pt>
                <c:pt idx="1300">
                  <c:v>37.80464983669026</c:v>
                </c:pt>
                <c:pt idx="1301">
                  <c:v>37.84525981559608</c:v>
                </c:pt>
                <c:pt idx="1302">
                  <c:v>37.858084019461081</c:v>
                </c:pt>
                <c:pt idx="1303">
                  <c:v>37.830298244420256</c:v>
                </c:pt>
                <c:pt idx="1304">
                  <c:v>37.823886142487751</c:v>
                </c:pt>
                <c:pt idx="1305">
                  <c:v>37.817474040555247</c:v>
                </c:pt>
                <c:pt idx="1306">
                  <c:v>37.836710346352753</c:v>
                </c:pt>
                <c:pt idx="1307">
                  <c:v>37.836710346352753</c:v>
                </c:pt>
                <c:pt idx="1308">
                  <c:v>37.817474040555247</c:v>
                </c:pt>
                <c:pt idx="1309">
                  <c:v>37.811061938622757</c:v>
                </c:pt>
                <c:pt idx="1310">
                  <c:v>37.851671917528577</c:v>
                </c:pt>
                <c:pt idx="1311">
                  <c:v>37.80464983669026</c:v>
                </c:pt>
                <c:pt idx="1312">
                  <c:v>37.823886142487751</c:v>
                </c:pt>
                <c:pt idx="1313">
                  <c:v>37.823886142487751</c:v>
                </c:pt>
                <c:pt idx="1314">
                  <c:v>37.84525981559608</c:v>
                </c:pt>
                <c:pt idx="1315">
                  <c:v>37.864496121393579</c:v>
                </c:pt>
                <c:pt idx="1316">
                  <c:v>37.830298244420256</c:v>
                </c:pt>
                <c:pt idx="1317">
                  <c:v>37.830298244420256</c:v>
                </c:pt>
                <c:pt idx="1318">
                  <c:v>37.864496121393579</c:v>
                </c:pt>
                <c:pt idx="1319">
                  <c:v>37.851671917528577</c:v>
                </c:pt>
                <c:pt idx="1320">
                  <c:v>37.817474040555247</c:v>
                </c:pt>
                <c:pt idx="1321">
                  <c:v>37.798237734757755</c:v>
                </c:pt>
                <c:pt idx="1322">
                  <c:v>37.811061938622757</c:v>
                </c:pt>
                <c:pt idx="1323">
                  <c:v>37.823886142487751</c:v>
                </c:pt>
                <c:pt idx="1324">
                  <c:v>37.858084019461081</c:v>
                </c:pt>
                <c:pt idx="1325">
                  <c:v>37.817474040555247</c:v>
                </c:pt>
                <c:pt idx="1326">
                  <c:v>37.823886142487751</c:v>
                </c:pt>
                <c:pt idx="1327">
                  <c:v>37.858084019461081</c:v>
                </c:pt>
                <c:pt idx="1328">
                  <c:v>37.836710346352753</c:v>
                </c:pt>
                <c:pt idx="1329">
                  <c:v>37.858084019461081</c:v>
                </c:pt>
                <c:pt idx="1330">
                  <c:v>37.830298244420256</c:v>
                </c:pt>
                <c:pt idx="1331">
                  <c:v>37.798237734757755</c:v>
                </c:pt>
                <c:pt idx="1332">
                  <c:v>37.858084019461081</c:v>
                </c:pt>
                <c:pt idx="1333">
                  <c:v>37.858084019461081</c:v>
                </c:pt>
                <c:pt idx="1334">
                  <c:v>37.817474040555247</c:v>
                </c:pt>
                <c:pt idx="1335">
                  <c:v>37.830298244420256</c:v>
                </c:pt>
                <c:pt idx="1336">
                  <c:v>37.836710346352753</c:v>
                </c:pt>
                <c:pt idx="1337">
                  <c:v>37.851671917528577</c:v>
                </c:pt>
                <c:pt idx="1338">
                  <c:v>37.84525981559608</c:v>
                </c:pt>
                <c:pt idx="1339">
                  <c:v>37.811061938622757</c:v>
                </c:pt>
                <c:pt idx="1340">
                  <c:v>37.84525981559608</c:v>
                </c:pt>
                <c:pt idx="1341">
                  <c:v>37.811061938622757</c:v>
                </c:pt>
                <c:pt idx="1342">
                  <c:v>37.823886142487751</c:v>
                </c:pt>
                <c:pt idx="1343">
                  <c:v>37.851671917528577</c:v>
                </c:pt>
                <c:pt idx="1344">
                  <c:v>37.851671917528577</c:v>
                </c:pt>
                <c:pt idx="1345">
                  <c:v>37.80464983669026</c:v>
                </c:pt>
                <c:pt idx="1346">
                  <c:v>37.811061938622757</c:v>
                </c:pt>
                <c:pt idx="1347">
                  <c:v>37.817474040555247</c:v>
                </c:pt>
                <c:pt idx="1348">
                  <c:v>37.823886142487751</c:v>
                </c:pt>
                <c:pt idx="1349">
                  <c:v>37.836710346352753</c:v>
                </c:pt>
                <c:pt idx="1350">
                  <c:v>37.80464983669026</c:v>
                </c:pt>
                <c:pt idx="1351">
                  <c:v>37.817474040555247</c:v>
                </c:pt>
                <c:pt idx="1352">
                  <c:v>37.851671917528577</c:v>
                </c:pt>
                <c:pt idx="1353">
                  <c:v>37.823886142487751</c:v>
                </c:pt>
                <c:pt idx="1354">
                  <c:v>37.851671917528577</c:v>
                </c:pt>
                <c:pt idx="1355">
                  <c:v>37.84525981559608</c:v>
                </c:pt>
                <c:pt idx="1356">
                  <c:v>37.84525981559608</c:v>
                </c:pt>
                <c:pt idx="1357">
                  <c:v>37.836710346352753</c:v>
                </c:pt>
                <c:pt idx="1358">
                  <c:v>37.836710346352753</c:v>
                </c:pt>
                <c:pt idx="1359">
                  <c:v>37.836710346352753</c:v>
                </c:pt>
                <c:pt idx="1360">
                  <c:v>37.851671917528577</c:v>
                </c:pt>
                <c:pt idx="1361">
                  <c:v>37.84525981559608</c:v>
                </c:pt>
                <c:pt idx="1362">
                  <c:v>37.858084019461081</c:v>
                </c:pt>
                <c:pt idx="1363">
                  <c:v>37.836710346352753</c:v>
                </c:pt>
                <c:pt idx="1364">
                  <c:v>37.811061938622757</c:v>
                </c:pt>
                <c:pt idx="1365">
                  <c:v>37.830298244420256</c:v>
                </c:pt>
                <c:pt idx="1366">
                  <c:v>37.817474040555247</c:v>
                </c:pt>
                <c:pt idx="1367">
                  <c:v>37.823886142487751</c:v>
                </c:pt>
                <c:pt idx="1368">
                  <c:v>37.830298244420256</c:v>
                </c:pt>
                <c:pt idx="1369">
                  <c:v>37.858084019461081</c:v>
                </c:pt>
                <c:pt idx="1370">
                  <c:v>37.851671917528577</c:v>
                </c:pt>
                <c:pt idx="1371">
                  <c:v>37.84525981559608</c:v>
                </c:pt>
                <c:pt idx="1372">
                  <c:v>37.80464983669026</c:v>
                </c:pt>
                <c:pt idx="1373">
                  <c:v>37.823886142487751</c:v>
                </c:pt>
                <c:pt idx="1374">
                  <c:v>37.811061938622757</c:v>
                </c:pt>
                <c:pt idx="1375">
                  <c:v>37.811061938622757</c:v>
                </c:pt>
                <c:pt idx="1376">
                  <c:v>37.80464983669026</c:v>
                </c:pt>
                <c:pt idx="1377">
                  <c:v>37.823886142487751</c:v>
                </c:pt>
                <c:pt idx="1378">
                  <c:v>37.84525981559608</c:v>
                </c:pt>
                <c:pt idx="1379">
                  <c:v>37.817474040555247</c:v>
                </c:pt>
                <c:pt idx="1380">
                  <c:v>37.836710346352753</c:v>
                </c:pt>
                <c:pt idx="1381">
                  <c:v>37.823886142487751</c:v>
                </c:pt>
                <c:pt idx="1382">
                  <c:v>37.817474040555247</c:v>
                </c:pt>
                <c:pt idx="1383">
                  <c:v>37.84525981559608</c:v>
                </c:pt>
                <c:pt idx="1384">
                  <c:v>37.851671917528577</c:v>
                </c:pt>
                <c:pt idx="1385">
                  <c:v>37.817474040555247</c:v>
                </c:pt>
                <c:pt idx="1386">
                  <c:v>37.817474040555247</c:v>
                </c:pt>
                <c:pt idx="1387">
                  <c:v>37.851671917528577</c:v>
                </c:pt>
                <c:pt idx="1388">
                  <c:v>37.80464983669026</c:v>
                </c:pt>
                <c:pt idx="1389">
                  <c:v>37.80464983669026</c:v>
                </c:pt>
                <c:pt idx="1390">
                  <c:v>37.830298244420256</c:v>
                </c:pt>
                <c:pt idx="1391">
                  <c:v>37.836710346352753</c:v>
                </c:pt>
                <c:pt idx="1392">
                  <c:v>37.851671917528577</c:v>
                </c:pt>
                <c:pt idx="1393">
                  <c:v>37.80464983669026</c:v>
                </c:pt>
                <c:pt idx="1394">
                  <c:v>37.785413530892761</c:v>
                </c:pt>
                <c:pt idx="1395">
                  <c:v>37.823886142487751</c:v>
                </c:pt>
                <c:pt idx="1396">
                  <c:v>37.858084019461081</c:v>
                </c:pt>
                <c:pt idx="1397">
                  <c:v>37.791825632825258</c:v>
                </c:pt>
                <c:pt idx="1398">
                  <c:v>37.830298244420256</c:v>
                </c:pt>
                <c:pt idx="1399">
                  <c:v>37.830298244420256</c:v>
                </c:pt>
                <c:pt idx="1400">
                  <c:v>37.84525981559608</c:v>
                </c:pt>
                <c:pt idx="1401">
                  <c:v>37.798237734757755</c:v>
                </c:pt>
                <c:pt idx="1402">
                  <c:v>37.830298244420256</c:v>
                </c:pt>
                <c:pt idx="1403">
                  <c:v>37.84525981559608</c:v>
                </c:pt>
                <c:pt idx="1404">
                  <c:v>37.823886142487751</c:v>
                </c:pt>
                <c:pt idx="1405">
                  <c:v>37.830298244420256</c:v>
                </c:pt>
                <c:pt idx="1406">
                  <c:v>37.836710346352753</c:v>
                </c:pt>
                <c:pt idx="1407">
                  <c:v>37.84525981559608</c:v>
                </c:pt>
                <c:pt idx="1408">
                  <c:v>37.830298244420256</c:v>
                </c:pt>
                <c:pt idx="1409">
                  <c:v>37.798237734757755</c:v>
                </c:pt>
                <c:pt idx="1410">
                  <c:v>37.80464983669026</c:v>
                </c:pt>
                <c:pt idx="1411">
                  <c:v>37.836710346352753</c:v>
                </c:pt>
                <c:pt idx="1412">
                  <c:v>37.798237734757755</c:v>
                </c:pt>
                <c:pt idx="1413">
                  <c:v>37.836710346352753</c:v>
                </c:pt>
                <c:pt idx="1414">
                  <c:v>37.817474040555247</c:v>
                </c:pt>
                <c:pt idx="1415">
                  <c:v>37.84525981559608</c:v>
                </c:pt>
                <c:pt idx="1416">
                  <c:v>37.830298244420256</c:v>
                </c:pt>
                <c:pt idx="1417">
                  <c:v>37.798237734757755</c:v>
                </c:pt>
                <c:pt idx="1418">
                  <c:v>37.858084019461081</c:v>
                </c:pt>
                <c:pt idx="1419">
                  <c:v>37.811061938622757</c:v>
                </c:pt>
                <c:pt idx="1420">
                  <c:v>37.858084019461081</c:v>
                </c:pt>
                <c:pt idx="1421">
                  <c:v>37.817474040555247</c:v>
                </c:pt>
                <c:pt idx="1422">
                  <c:v>37.811061938622757</c:v>
                </c:pt>
                <c:pt idx="1423">
                  <c:v>37.84525981559608</c:v>
                </c:pt>
                <c:pt idx="1424">
                  <c:v>37.84525981559608</c:v>
                </c:pt>
                <c:pt idx="1425">
                  <c:v>37.84525981559608</c:v>
                </c:pt>
                <c:pt idx="1426">
                  <c:v>37.823886142487751</c:v>
                </c:pt>
                <c:pt idx="1427">
                  <c:v>37.798237734757755</c:v>
                </c:pt>
                <c:pt idx="1428">
                  <c:v>37.798237734757755</c:v>
                </c:pt>
                <c:pt idx="1429">
                  <c:v>37.811061938622757</c:v>
                </c:pt>
                <c:pt idx="1430">
                  <c:v>37.858084019461081</c:v>
                </c:pt>
                <c:pt idx="1431">
                  <c:v>37.84525981559608</c:v>
                </c:pt>
                <c:pt idx="1432">
                  <c:v>37.798237734757755</c:v>
                </c:pt>
                <c:pt idx="1433">
                  <c:v>37.830298244420256</c:v>
                </c:pt>
                <c:pt idx="1434">
                  <c:v>37.791825632825258</c:v>
                </c:pt>
                <c:pt idx="1435">
                  <c:v>37.823886142487751</c:v>
                </c:pt>
                <c:pt idx="1436">
                  <c:v>37.830298244420256</c:v>
                </c:pt>
                <c:pt idx="1437">
                  <c:v>37.811061938622757</c:v>
                </c:pt>
                <c:pt idx="1438">
                  <c:v>37.811061938622757</c:v>
                </c:pt>
                <c:pt idx="1439">
                  <c:v>37.84525981559608</c:v>
                </c:pt>
                <c:pt idx="1440">
                  <c:v>37.817474040555247</c:v>
                </c:pt>
                <c:pt idx="1441">
                  <c:v>37.823886142487751</c:v>
                </c:pt>
                <c:pt idx="1442">
                  <c:v>37.811061938622757</c:v>
                </c:pt>
                <c:pt idx="1443">
                  <c:v>37.811061938622757</c:v>
                </c:pt>
                <c:pt idx="1444">
                  <c:v>37.791825632825258</c:v>
                </c:pt>
                <c:pt idx="1445">
                  <c:v>37.830298244420256</c:v>
                </c:pt>
                <c:pt idx="1446">
                  <c:v>37.817474040555247</c:v>
                </c:pt>
                <c:pt idx="1447">
                  <c:v>37.823886142487751</c:v>
                </c:pt>
                <c:pt idx="1448">
                  <c:v>37.830298244420256</c:v>
                </c:pt>
                <c:pt idx="1449">
                  <c:v>37.823886142487751</c:v>
                </c:pt>
                <c:pt idx="1450">
                  <c:v>37.830298244420256</c:v>
                </c:pt>
                <c:pt idx="1451">
                  <c:v>37.830298244420256</c:v>
                </c:pt>
                <c:pt idx="1452">
                  <c:v>37.817474040555247</c:v>
                </c:pt>
                <c:pt idx="1453">
                  <c:v>37.830298244420256</c:v>
                </c:pt>
                <c:pt idx="1454">
                  <c:v>37.830298244420256</c:v>
                </c:pt>
                <c:pt idx="1455">
                  <c:v>37.811061938622757</c:v>
                </c:pt>
                <c:pt idx="1456">
                  <c:v>37.817474040555247</c:v>
                </c:pt>
                <c:pt idx="1457">
                  <c:v>37.811061938622757</c:v>
                </c:pt>
                <c:pt idx="1458">
                  <c:v>37.84525981559608</c:v>
                </c:pt>
                <c:pt idx="1459">
                  <c:v>37.823886142487751</c:v>
                </c:pt>
                <c:pt idx="1460">
                  <c:v>37.836710346352753</c:v>
                </c:pt>
                <c:pt idx="1461">
                  <c:v>37.851671917528577</c:v>
                </c:pt>
                <c:pt idx="1462">
                  <c:v>37.858084019461081</c:v>
                </c:pt>
                <c:pt idx="1463">
                  <c:v>37.80464983669026</c:v>
                </c:pt>
                <c:pt idx="1464">
                  <c:v>37.84525981559608</c:v>
                </c:pt>
                <c:pt idx="1465">
                  <c:v>37.84525981559608</c:v>
                </c:pt>
                <c:pt idx="1466">
                  <c:v>37.830298244420256</c:v>
                </c:pt>
                <c:pt idx="1467">
                  <c:v>37.836710346352753</c:v>
                </c:pt>
                <c:pt idx="1468">
                  <c:v>37.836710346352753</c:v>
                </c:pt>
                <c:pt idx="1469">
                  <c:v>37.858084019461081</c:v>
                </c:pt>
                <c:pt idx="1470">
                  <c:v>37.830298244420256</c:v>
                </c:pt>
                <c:pt idx="1471">
                  <c:v>37.823886142487751</c:v>
                </c:pt>
                <c:pt idx="1472">
                  <c:v>37.864496121393579</c:v>
                </c:pt>
                <c:pt idx="1473">
                  <c:v>37.830298244420256</c:v>
                </c:pt>
                <c:pt idx="1474">
                  <c:v>37.817474040555247</c:v>
                </c:pt>
                <c:pt idx="1475">
                  <c:v>37.80464983669026</c:v>
                </c:pt>
                <c:pt idx="1476">
                  <c:v>37.823886142487751</c:v>
                </c:pt>
                <c:pt idx="1477">
                  <c:v>37.817474040555247</c:v>
                </c:pt>
                <c:pt idx="1478">
                  <c:v>37.836710346352753</c:v>
                </c:pt>
                <c:pt idx="1479">
                  <c:v>37.80464983669026</c:v>
                </c:pt>
                <c:pt idx="1480">
                  <c:v>37.823886142487751</c:v>
                </c:pt>
                <c:pt idx="1481">
                  <c:v>37.84525981559608</c:v>
                </c:pt>
                <c:pt idx="1482">
                  <c:v>37.817474040555247</c:v>
                </c:pt>
                <c:pt idx="1483">
                  <c:v>37.80464983669026</c:v>
                </c:pt>
                <c:pt idx="1484">
                  <c:v>37.830298244420256</c:v>
                </c:pt>
                <c:pt idx="1485">
                  <c:v>37.823886142487751</c:v>
                </c:pt>
                <c:pt idx="1486">
                  <c:v>37.817474040555247</c:v>
                </c:pt>
                <c:pt idx="1487">
                  <c:v>37.823886142487751</c:v>
                </c:pt>
                <c:pt idx="1488">
                  <c:v>37.851671917528577</c:v>
                </c:pt>
                <c:pt idx="1489">
                  <c:v>37.84525981559608</c:v>
                </c:pt>
                <c:pt idx="1490">
                  <c:v>37.84525981559608</c:v>
                </c:pt>
                <c:pt idx="1491">
                  <c:v>37.80464983669026</c:v>
                </c:pt>
                <c:pt idx="1492">
                  <c:v>37.80464983669026</c:v>
                </c:pt>
                <c:pt idx="1493">
                  <c:v>37.823886142487751</c:v>
                </c:pt>
                <c:pt idx="1494">
                  <c:v>37.817474040555247</c:v>
                </c:pt>
                <c:pt idx="1495">
                  <c:v>37.798237734757755</c:v>
                </c:pt>
                <c:pt idx="1496">
                  <c:v>37.817474040555247</c:v>
                </c:pt>
                <c:pt idx="1497">
                  <c:v>37.80464983669026</c:v>
                </c:pt>
                <c:pt idx="1498">
                  <c:v>37.836710346352753</c:v>
                </c:pt>
                <c:pt idx="1499">
                  <c:v>37.791825632825258</c:v>
                </c:pt>
                <c:pt idx="1500">
                  <c:v>37.817474040555247</c:v>
                </c:pt>
                <c:pt idx="1501">
                  <c:v>37.811061938622757</c:v>
                </c:pt>
                <c:pt idx="1502">
                  <c:v>37.80464983669026</c:v>
                </c:pt>
                <c:pt idx="1503">
                  <c:v>37.830298244420256</c:v>
                </c:pt>
                <c:pt idx="1504">
                  <c:v>37.80464983669026</c:v>
                </c:pt>
                <c:pt idx="1505">
                  <c:v>37.791825632825258</c:v>
                </c:pt>
                <c:pt idx="1506">
                  <c:v>37.785413530892761</c:v>
                </c:pt>
                <c:pt idx="1507">
                  <c:v>37.791825632825258</c:v>
                </c:pt>
                <c:pt idx="1508">
                  <c:v>37.80464983669026</c:v>
                </c:pt>
                <c:pt idx="1509">
                  <c:v>37.80464983669026</c:v>
                </c:pt>
                <c:pt idx="1510">
                  <c:v>37.823886142487751</c:v>
                </c:pt>
                <c:pt idx="1511">
                  <c:v>37.823886142487751</c:v>
                </c:pt>
                <c:pt idx="1512">
                  <c:v>37.811061938622757</c:v>
                </c:pt>
                <c:pt idx="1513">
                  <c:v>37.817474040555247</c:v>
                </c:pt>
                <c:pt idx="1514">
                  <c:v>37.791825632825258</c:v>
                </c:pt>
                <c:pt idx="1515">
                  <c:v>37.84525981559608</c:v>
                </c:pt>
                <c:pt idx="1516">
                  <c:v>37.823886142487751</c:v>
                </c:pt>
                <c:pt idx="1517">
                  <c:v>37.798237734757755</c:v>
                </c:pt>
                <c:pt idx="1518">
                  <c:v>37.80464983669026</c:v>
                </c:pt>
                <c:pt idx="1519">
                  <c:v>37.830298244420256</c:v>
                </c:pt>
                <c:pt idx="1520">
                  <c:v>37.791825632825258</c:v>
                </c:pt>
                <c:pt idx="1521">
                  <c:v>37.817474040555247</c:v>
                </c:pt>
                <c:pt idx="1522">
                  <c:v>37.811061938622757</c:v>
                </c:pt>
                <c:pt idx="1523">
                  <c:v>37.798237734757755</c:v>
                </c:pt>
                <c:pt idx="1524">
                  <c:v>37.811061938622757</c:v>
                </c:pt>
                <c:pt idx="1525">
                  <c:v>37.811061938622757</c:v>
                </c:pt>
                <c:pt idx="1526">
                  <c:v>37.823886142487751</c:v>
                </c:pt>
                <c:pt idx="1527">
                  <c:v>37.823886142487751</c:v>
                </c:pt>
                <c:pt idx="1528">
                  <c:v>37.823886142487751</c:v>
                </c:pt>
                <c:pt idx="1529">
                  <c:v>37.823886142487751</c:v>
                </c:pt>
                <c:pt idx="1530">
                  <c:v>37.823886142487751</c:v>
                </c:pt>
                <c:pt idx="1531">
                  <c:v>37.811061938622757</c:v>
                </c:pt>
                <c:pt idx="1532">
                  <c:v>37.791825632825258</c:v>
                </c:pt>
                <c:pt idx="1533">
                  <c:v>37.785413530892761</c:v>
                </c:pt>
                <c:pt idx="1534">
                  <c:v>37.798237734757755</c:v>
                </c:pt>
                <c:pt idx="1535">
                  <c:v>37.798237734757755</c:v>
                </c:pt>
                <c:pt idx="1536">
                  <c:v>37.80464983669026</c:v>
                </c:pt>
                <c:pt idx="1537">
                  <c:v>37.811061938622757</c:v>
                </c:pt>
                <c:pt idx="1538">
                  <c:v>37.817474040555247</c:v>
                </c:pt>
                <c:pt idx="1539">
                  <c:v>37.823886142487751</c:v>
                </c:pt>
                <c:pt idx="1540">
                  <c:v>37.823886142487751</c:v>
                </c:pt>
                <c:pt idx="1541">
                  <c:v>37.823886142487751</c:v>
                </c:pt>
                <c:pt idx="1542">
                  <c:v>37.823886142487751</c:v>
                </c:pt>
                <c:pt idx="1543">
                  <c:v>37.817474040555247</c:v>
                </c:pt>
                <c:pt idx="1544">
                  <c:v>37.817474040555247</c:v>
                </c:pt>
                <c:pt idx="1545">
                  <c:v>37.80464983669026</c:v>
                </c:pt>
                <c:pt idx="1546">
                  <c:v>37.785413530892761</c:v>
                </c:pt>
                <c:pt idx="1547">
                  <c:v>37.776933008982041</c:v>
                </c:pt>
                <c:pt idx="1548">
                  <c:v>37.798237734757755</c:v>
                </c:pt>
                <c:pt idx="1549">
                  <c:v>37.80464983669026</c:v>
                </c:pt>
                <c:pt idx="1550">
                  <c:v>37.811061938622757</c:v>
                </c:pt>
                <c:pt idx="1551">
                  <c:v>37.817474040555247</c:v>
                </c:pt>
                <c:pt idx="1552">
                  <c:v>37.823886142487751</c:v>
                </c:pt>
                <c:pt idx="1553">
                  <c:v>37.836710346352753</c:v>
                </c:pt>
                <c:pt idx="1554">
                  <c:v>37.836710346352753</c:v>
                </c:pt>
                <c:pt idx="1555">
                  <c:v>37.836710346352753</c:v>
                </c:pt>
                <c:pt idx="1556">
                  <c:v>37.84525981559608</c:v>
                </c:pt>
                <c:pt idx="1557">
                  <c:v>37.836710346352753</c:v>
                </c:pt>
                <c:pt idx="1558">
                  <c:v>37.836710346352753</c:v>
                </c:pt>
                <c:pt idx="1559">
                  <c:v>37.830298244420256</c:v>
                </c:pt>
                <c:pt idx="1560">
                  <c:v>37.830298244420256</c:v>
                </c:pt>
                <c:pt idx="1561">
                  <c:v>37.817474040555247</c:v>
                </c:pt>
                <c:pt idx="1562">
                  <c:v>37.798237734757755</c:v>
                </c:pt>
                <c:pt idx="1563">
                  <c:v>37.791825632825258</c:v>
                </c:pt>
                <c:pt idx="1564">
                  <c:v>37.785413530892761</c:v>
                </c:pt>
                <c:pt idx="1565">
                  <c:v>37.798237734757755</c:v>
                </c:pt>
                <c:pt idx="1566">
                  <c:v>37.811061938622757</c:v>
                </c:pt>
                <c:pt idx="1567">
                  <c:v>37.811061938622757</c:v>
                </c:pt>
                <c:pt idx="1568">
                  <c:v>37.817474040555247</c:v>
                </c:pt>
                <c:pt idx="1569">
                  <c:v>37.823886142487751</c:v>
                </c:pt>
                <c:pt idx="1570">
                  <c:v>37.823886142487751</c:v>
                </c:pt>
                <c:pt idx="1571">
                  <c:v>37.823886142487751</c:v>
                </c:pt>
                <c:pt idx="1572">
                  <c:v>37.823886142487751</c:v>
                </c:pt>
                <c:pt idx="1573">
                  <c:v>37.823886142487751</c:v>
                </c:pt>
                <c:pt idx="1574">
                  <c:v>37.823886142487751</c:v>
                </c:pt>
                <c:pt idx="1575">
                  <c:v>37.817474040555247</c:v>
                </c:pt>
                <c:pt idx="1576">
                  <c:v>37.791825632825258</c:v>
                </c:pt>
                <c:pt idx="1577">
                  <c:v>37.785413530892761</c:v>
                </c:pt>
                <c:pt idx="1578">
                  <c:v>37.791825632825258</c:v>
                </c:pt>
                <c:pt idx="1579">
                  <c:v>37.811061938622757</c:v>
                </c:pt>
                <c:pt idx="1580">
                  <c:v>37.817474040555247</c:v>
                </c:pt>
                <c:pt idx="1581">
                  <c:v>37.823886142487751</c:v>
                </c:pt>
                <c:pt idx="1582">
                  <c:v>37.830298244420256</c:v>
                </c:pt>
                <c:pt idx="1583">
                  <c:v>37.830298244420256</c:v>
                </c:pt>
                <c:pt idx="1584">
                  <c:v>37.830298244420256</c:v>
                </c:pt>
                <c:pt idx="1585">
                  <c:v>37.830298244420256</c:v>
                </c:pt>
                <c:pt idx="1586">
                  <c:v>37.830298244420256</c:v>
                </c:pt>
                <c:pt idx="1587">
                  <c:v>37.830298244420256</c:v>
                </c:pt>
                <c:pt idx="1588">
                  <c:v>37.823886142487751</c:v>
                </c:pt>
                <c:pt idx="1589">
                  <c:v>37.817474040555247</c:v>
                </c:pt>
                <c:pt idx="1590">
                  <c:v>37.798237734757755</c:v>
                </c:pt>
                <c:pt idx="1591">
                  <c:v>37.785413530892761</c:v>
                </c:pt>
                <c:pt idx="1592">
                  <c:v>37.776933008982041</c:v>
                </c:pt>
                <c:pt idx="1593">
                  <c:v>37.798237734757755</c:v>
                </c:pt>
                <c:pt idx="1594">
                  <c:v>37.80464983669026</c:v>
                </c:pt>
                <c:pt idx="1595">
                  <c:v>37.811061938622757</c:v>
                </c:pt>
                <c:pt idx="1596">
                  <c:v>37.817474040555247</c:v>
                </c:pt>
                <c:pt idx="1597">
                  <c:v>37.823886142487751</c:v>
                </c:pt>
                <c:pt idx="1598">
                  <c:v>37.823886142487751</c:v>
                </c:pt>
                <c:pt idx="1599">
                  <c:v>37.823886142487751</c:v>
                </c:pt>
                <c:pt idx="1600">
                  <c:v>37.823886142487751</c:v>
                </c:pt>
                <c:pt idx="1601">
                  <c:v>37.823886142487751</c:v>
                </c:pt>
                <c:pt idx="1602">
                  <c:v>37.823886142487751</c:v>
                </c:pt>
                <c:pt idx="1603">
                  <c:v>37.811061938622757</c:v>
                </c:pt>
                <c:pt idx="1604">
                  <c:v>37.791825632825258</c:v>
                </c:pt>
                <c:pt idx="1605">
                  <c:v>37.791825632825258</c:v>
                </c:pt>
                <c:pt idx="1606">
                  <c:v>37.80464983669026</c:v>
                </c:pt>
                <c:pt idx="1607">
                  <c:v>37.811061938622757</c:v>
                </c:pt>
                <c:pt idx="1608">
                  <c:v>37.811061938622757</c:v>
                </c:pt>
                <c:pt idx="1609">
                  <c:v>37.823886142487751</c:v>
                </c:pt>
                <c:pt idx="1610">
                  <c:v>37.830298244420256</c:v>
                </c:pt>
                <c:pt idx="1611">
                  <c:v>37.830298244420256</c:v>
                </c:pt>
                <c:pt idx="1612">
                  <c:v>37.830298244420256</c:v>
                </c:pt>
                <c:pt idx="1613">
                  <c:v>37.830298244420256</c:v>
                </c:pt>
                <c:pt idx="1614">
                  <c:v>37.830298244420256</c:v>
                </c:pt>
                <c:pt idx="1615">
                  <c:v>37.823886142487751</c:v>
                </c:pt>
                <c:pt idx="1616">
                  <c:v>37.830298244420256</c:v>
                </c:pt>
                <c:pt idx="1617">
                  <c:v>37.823886142487751</c:v>
                </c:pt>
                <c:pt idx="1618">
                  <c:v>37.823886142487751</c:v>
                </c:pt>
                <c:pt idx="1619">
                  <c:v>37.811061938622757</c:v>
                </c:pt>
                <c:pt idx="1620">
                  <c:v>37.791825632825258</c:v>
                </c:pt>
                <c:pt idx="1621">
                  <c:v>37.776933008982041</c:v>
                </c:pt>
                <c:pt idx="1622">
                  <c:v>37.798237734757755</c:v>
                </c:pt>
                <c:pt idx="1623">
                  <c:v>37.811061938622757</c:v>
                </c:pt>
                <c:pt idx="1624">
                  <c:v>37.817474040555247</c:v>
                </c:pt>
                <c:pt idx="1625">
                  <c:v>37.823886142487751</c:v>
                </c:pt>
                <c:pt idx="1626">
                  <c:v>37.830298244420256</c:v>
                </c:pt>
                <c:pt idx="1627">
                  <c:v>37.830298244420256</c:v>
                </c:pt>
                <c:pt idx="1628">
                  <c:v>37.830298244420256</c:v>
                </c:pt>
                <c:pt idx="1629">
                  <c:v>37.830298244420256</c:v>
                </c:pt>
                <c:pt idx="1630">
                  <c:v>37.830298244420256</c:v>
                </c:pt>
                <c:pt idx="1631">
                  <c:v>37.830298244420256</c:v>
                </c:pt>
                <c:pt idx="1632">
                  <c:v>37.830298244420256</c:v>
                </c:pt>
                <c:pt idx="1633">
                  <c:v>37.823886142487751</c:v>
                </c:pt>
                <c:pt idx="1634">
                  <c:v>37.823886142487751</c:v>
                </c:pt>
                <c:pt idx="1635">
                  <c:v>37.817474040555247</c:v>
                </c:pt>
                <c:pt idx="1636">
                  <c:v>37.798237734757755</c:v>
                </c:pt>
                <c:pt idx="1637">
                  <c:v>37.791825632825258</c:v>
                </c:pt>
                <c:pt idx="1638">
                  <c:v>37.791825632825258</c:v>
                </c:pt>
                <c:pt idx="1639">
                  <c:v>37.811061938622757</c:v>
                </c:pt>
                <c:pt idx="1640">
                  <c:v>37.817474040555247</c:v>
                </c:pt>
                <c:pt idx="1641">
                  <c:v>37.823886142487751</c:v>
                </c:pt>
                <c:pt idx="1642">
                  <c:v>37.823886142487751</c:v>
                </c:pt>
                <c:pt idx="1643">
                  <c:v>37.830298244420256</c:v>
                </c:pt>
                <c:pt idx="1644">
                  <c:v>37.830298244420256</c:v>
                </c:pt>
                <c:pt idx="1645">
                  <c:v>37.811061938622757</c:v>
                </c:pt>
                <c:pt idx="1646">
                  <c:v>37.811061938622757</c:v>
                </c:pt>
                <c:pt idx="1647">
                  <c:v>37.817474040555247</c:v>
                </c:pt>
                <c:pt idx="1648">
                  <c:v>37.811061938622757</c:v>
                </c:pt>
                <c:pt idx="1649">
                  <c:v>37.817474040555247</c:v>
                </c:pt>
                <c:pt idx="1650">
                  <c:v>37.823886142487751</c:v>
                </c:pt>
                <c:pt idx="1651">
                  <c:v>37.811061938622757</c:v>
                </c:pt>
                <c:pt idx="1652">
                  <c:v>37.785413530892761</c:v>
                </c:pt>
                <c:pt idx="1653">
                  <c:v>37.798237734757755</c:v>
                </c:pt>
                <c:pt idx="1654">
                  <c:v>37.858084019461081</c:v>
                </c:pt>
                <c:pt idx="1655">
                  <c:v>37.817474040555247</c:v>
                </c:pt>
                <c:pt idx="1656">
                  <c:v>37.791825632825258</c:v>
                </c:pt>
                <c:pt idx="1657">
                  <c:v>37.851671917528577</c:v>
                </c:pt>
                <c:pt idx="1658">
                  <c:v>37.823886142487751</c:v>
                </c:pt>
                <c:pt idx="1659">
                  <c:v>37.830298244420256</c:v>
                </c:pt>
                <c:pt idx="1660">
                  <c:v>37.791825632825258</c:v>
                </c:pt>
                <c:pt idx="1661">
                  <c:v>37.823886142487751</c:v>
                </c:pt>
                <c:pt idx="1662">
                  <c:v>37.830298244420256</c:v>
                </c:pt>
                <c:pt idx="1663">
                  <c:v>37.830298244420256</c:v>
                </c:pt>
                <c:pt idx="1664">
                  <c:v>37.836710346352753</c:v>
                </c:pt>
                <c:pt idx="1665">
                  <c:v>37.858084019461081</c:v>
                </c:pt>
                <c:pt idx="1666">
                  <c:v>37.798237734757755</c:v>
                </c:pt>
                <c:pt idx="1667">
                  <c:v>37.811061938622757</c:v>
                </c:pt>
                <c:pt idx="1668">
                  <c:v>37.811061938622757</c:v>
                </c:pt>
                <c:pt idx="1669">
                  <c:v>37.836710346352753</c:v>
                </c:pt>
                <c:pt idx="1670">
                  <c:v>37.851671917528577</c:v>
                </c:pt>
                <c:pt idx="1671">
                  <c:v>37.817474040555247</c:v>
                </c:pt>
                <c:pt idx="1672">
                  <c:v>37.830298244420256</c:v>
                </c:pt>
                <c:pt idx="1673">
                  <c:v>37.836710346352753</c:v>
                </c:pt>
                <c:pt idx="1674">
                  <c:v>37.864496121393579</c:v>
                </c:pt>
                <c:pt idx="1675">
                  <c:v>37.817474040555247</c:v>
                </c:pt>
                <c:pt idx="1676">
                  <c:v>37.817474040555247</c:v>
                </c:pt>
                <c:pt idx="1677">
                  <c:v>37.823886142487751</c:v>
                </c:pt>
                <c:pt idx="1678">
                  <c:v>37.830298244420256</c:v>
                </c:pt>
                <c:pt idx="1679">
                  <c:v>37.817474040555247</c:v>
                </c:pt>
                <c:pt idx="1680">
                  <c:v>37.817474040555247</c:v>
                </c:pt>
                <c:pt idx="1681">
                  <c:v>37.798237734757755</c:v>
                </c:pt>
                <c:pt idx="1682">
                  <c:v>37.836710346352753</c:v>
                </c:pt>
                <c:pt idx="1683">
                  <c:v>37.823886142487751</c:v>
                </c:pt>
                <c:pt idx="1684">
                  <c:v>37.817474040555247</c:v>
                </c:pt>
                <c:pt idx="1685">
                  <c:v>37.823886142487751</c:v>
                </c:pt>
                <c:pt idx="1686">
                  <c:v>37.84525981559608</c:v>
                </c:pt>
                <c:pt idx="1687">
                  <c:v>37.823886142487751</c:v>
                </c:pt>
                <c:pt idx="1688">
                  <c:v>37.830298244420256</c:v>
                </c:pt>
                <c:pt idx="1689">
                  <c:v>37.817474040555247</c:v>
                </c:pt>
                <c:pt idx="1690">
                  <c:v>37.864496121393579</c:v>
                </c:pt>
                <c:pt idx="1691">
                  <c:v>37.858084019461081</c:v>
                </c:pt>
                <c:pt idx="1692">
                  <c:v>37.823886142487751</c:v>
                </c:pt>
                <c:pt idx="1693">
                  <c:v>37.836710346352753</c:v>
                </c:pt>
                <c:pt idx="1694">
                  <c:v>37.836710346352753</c:v>
                </c:pt>
                <c:pt idx="1695">
                  <c:v>37.798237734757755</c:v>
                </c:pt>
                <c:pt idx="1696">
                  <c:v>37.84525981559608</c:v>
                </c:pt>
                <c:pt idx="1697">
                  <c:v>37.84525981559608</c:v>
                </c:pt>
                <c:pt idx="1698">
                  <c:v>37.836710346352753</c:v>
                </c:pt>
                <c:pt idx="1699">
                  <c:v>37.811061938622757</c:v>
                </c:pt>
                <c:pt idx="1700">
                  <c:v>37.836710346352753</c:v>
                </c:pt>
                <c:pt idx="1701">
                  <c:v>37.830298244420256</c:v>
                </c:pt>
                <c:pt idx="1702">
                  <c:v>37.830298244420256</c:v>
                </c:pt>
                <c:pt idx="1703">
                  <c:v>37.823886142487751</c:v>
                </c:pt>
                <c:pt idx="1704">
                  <c:v>37.851671917528577</c:v>
                </c:pt>
                <c:pt idx="1705">
                  <c:v>37.864496121393579</c:v>
                </c:pt>
                <c:pt idx="1706">
                  <c:v>37.851671917528577</c:v>
                </c:pt>
                <c:pt idx="1707">
                  <c:v>37.823886142487751</c:v>
                </c:pt>
                <c:pt idx="1708">
                  <c:v>37.836710346352753</c:v>
                </c:pt>
                <c:pt idx="1709">
                  <c:v>37.851671917528577</c:v>
                </c:pt>
                <c:pt idx="1710">
                  <c:v>37.836710346352753</c:v>
                </c:pt>
                <c:pt idx="1711">
                  <c:v>37.864496121393579</c:v>
                </c:pt>
                <c:pt idx="1712">
                  <c:v>37.811061938622757</c:v>
                </c:pt>
                <c:pt idx="1713">
                  <c:v>37.823886142487751</c:v>
                </c:pt>
                <c:pt idx="1714">
                  <c:v>37.858084019461081</c:v>
                </c:pt>
                <c:pt idx="1715">
                  <c:v>37.84525981559608</c:v>
                </c:pt>
                <c:pt idx="1716">
                  <c:v>37.830298244420256</c:v>
                </c:pt>
                <c:pt idx="1717">
                  <c:v>37.858084019461081</c:v>
                </c:pt>
                <c:pt idx="1718">
                  <c:v>37.811061938622757</c:v>
                </c:pt>
                <c:pt idx="1719">
                  <c:v>37.798237734757755</c:v>
                </c:pt>
                <c:pt idx="1720">
                  <c:v>37.823886142487751</c:v>
                </c:pt>
                <c:pt idx="1721">
                  <c:v>37.84525981559608</c:v>
                </c:pt>
                <c:pt idx="1722">
                  <c:v>37.830298244420256</c:v>
                </c:pt>
                <c:pt idx="1723">
                  <c:v>37.811061938622757</c:v>
                </c:pt>
                <c:pt idx="1724">
                  <c:v>37.811061938622757</c:v>
                </c:pt>
                <c:pt idx="1725">
                  <c:v>37.798237734757755</c:v>
                </c:pt>
                <c:pt idx="1726">
                  <c:v>37.823886142487751</c:v>
                </c:pt>
                <c:pt idx="1727">
                  <c:v>37.830298244420256</c:v>
                </c:pt>
                <c:pt idx="1728">
                  <c:v>37.836710346352753</c:v>
                </c:pt>
                <c:pt idx="1729">
                  <c:v>37.791825632825258</c:v>
                </c:pt>
                <c:pt idx="1730">
                  <c:v>37.84525981559608</c:v>
                </c:pt>
                <c:pt idx="1731">
                  <c:v>37.836710346352753</c:v>
                </c:pt>
                <c:pt idx="1732">
                  <c:v>37.830298244420256</c:v>
                </c:pt>
                <c:pt idx="1733">
                  <c:v>37.798237734757755</c:v>
                </c:pt>
                <c:pt idx="1734">
                  <c:v>37.836710346352753</c:v>
                </c:pt>
                <c:pt idx="1735">
                  <c:v>37.851671917528577</c:v>
                </c:pt>
                <c:pt idx="1736">
                  <c:v>37.830298244420256</c:v>
                </c:pt>
                <c:pt idx="1737">
                  <c:v>37.817474040555247</c:v>
                </c:pt>
                <c:pt idx="1738">
                  <c:v>37.80464983669026</c:v>
                </c:pt>
                <c:pt idx="1739">
                  <c:v>37.817474040555247</c:v>
                </c:pt>
                <c:pt idx="1740">
                  <c:v>37.823886142487751</c:v>
                </c:pt>
                <c:pt idx="1741">
                  <c:v>37.817474040555247</c:v>
                </c:pt>
                <c:pt idx="1742">
                  <c:v>37.791825632825258</c:v>
                </c:pt>
                <c:pt idx="1743">
                  <c:v>37.80464983669026</c:v>
                </c:pt>
                <c:pt idx="1744">
                  <c:v>37.798237734757755</c:v>
                </c:pt>
                <c:pt idx="1745">
                  <c:v>37.823886142487751</c:v>
                </c:pt>
                <c:pt idx="1746">
                  <c:v>37.791825632825258</c:v>
                </c:pt>
                <c:pt idx="1747">
                  <c:v>37.80464983669026</c:v>
                </c:pt>
                <c:pt idx="1748">
                  <c:v>37.836710346352753</c:v>
                </c:pt>
                <c:pt idx="1749">
                  <c:v>37.823886142487751</c:v>
                </c:pt>
                <c:pt idx="1750">
                  <c:v>37.836710346352753</c:v>
                </c:pt>
                <c:pt idx="1751">
                  <c:v>37.836710346352753</c:v>
                </c:pt>
                <c:pt idx="1752">
                  <c:v>37.836710346352753</c:v>
                </c:pt>
                <c:pt idx="1753">
                  <c:v>37.80464983669026</c:v>
                </c:pt>
                <c:pt idx="1754">
                  <c:v>37.817474040555247</c:v>
                </c:pt>
                <c:pt idx="1755">
                  <c:v>37.80464983669026</c:v>
                </c:pt>
                <c:pt idx="1756">
                  <c:v>37.823886142487751</c:v>
                </c:pt>
                <c:pt idx="1757">
                  <c:v>37.817474040555247</c:v>
                </c:pt>
                <c:pt idx="1758">
                  <c:v>37.830298244420256</c:v>
                </c:pt>
                <c:pt idx="1759">
                  <c:v>37.84525981559608</c:v>
                </c:pt>
                <c:pt idx="1760">
                  <c:v>37.823886142487751</c:v>
                </c:pt>
                <c:pt idx="1761">
                  <c:v>37.811061938622757</c:v>
                </c:pt>
                <c:pt idx="1762">
                  <c:v>37.830298244420256</c:v>
                </c:pt>
                <c:pt idx="1763">
                  <c:v>37.791825632825258</c:v>
                </c:pt>
                <c:pt idx="1764">
                  <c:v>37.80464983669026</c:v>
                </c:pt>
                <c:pt idx="1765">
                  <c:v>37.823886142487751</c:v>
                </c:pt>
                <c:pt idx="1766">
                  <c:v>37.830298244420256</c:v>
                </c:pt>
                <c:pt idx="1767">
                  <c:v>37.811061938622757</c:v>
                </c:pt>
                <c:pt idx="1768">
                  <c:v>37.817474040555247</c:v>
                </c:pt>
                <c:pt idx="1769">
                  <c:v>37.851671917528577</c:v>
                </c:pt>
                <c:pt idx="1770">
                  <c:v>37.858084019461081</c:v>
                </c:pt>
                <c:pt idx="1771">
                  <c:v>37.851671917528577</c:v>
                </c:pt>
                <c:pt idx="1772">
                  <c:v>37.823886142487751</c:v>
                </c:pt>
                <c:pt idx="1773">
                  <c:v>37.830298244420256</c:v>
                </c:pt>
                <c:pt idx="1774">
                  <c:v>37.84525981559608</c:v>
                </c:pt>
                <c:pt idx="1775">
                  <c:v>37.80464983669026</c:v>
                </c:pt>
                <c:pt idx="1776">
                  <c:v>37.830298244420256</c:v>
                </c:pt>
                <c:pt idx="1777">
                  <c:v>37.84525981559608</c:v>
                </c:pt>
                <c:pt idx="1778">
                  <c:v>37.811061938622757</c:v>
                </c:pt>
                <c:pt idx="1779">
                  <c:v>37.823886142487751</c:v>
                </c:pt>
                <c:pt idx="1780">
                  <c:v>37.830298244420256</c:v>
                </c:pt>
                <c:pt idx="1781">
                  <c:v>37.817474040555247</c:v>
                </c:pt>
                <c:pt idx="1782">
                  <c:v>37.830298244420256</c:v>
                </c:pt>
                <c:pt idx="1783">
                  <c:v>37.864496121393579</c:v>
                </c:pt>
                <c:pt idx="1784">
                  <c:v>37.851671917528577</c:v>
                </c:pt>
                <c:pt idx="1785">
                  <c:v>37.823886142487751</c:v>
                </c:pt>
                <c:pt idx="1786">
                  <c:v>37.830298244420256</c:v>
                </c:pt>
                <c:pt idx="1787">
                  <c:v>37.836710346352753</c:v>
                </c:pt>
                <c:pt idx="1788">
                  <c:v>37.858084019461081</c:v>
                </c:pt>
                <c:pt idx="1789">
                  <c:v>37.823886142487751</c:v>
                </c:pt>
                <c:pt idx="1790">
                  <c:v>37.836710346352753</c:v>
                </c:pt>
                <c:pt idx="1791">
                  <c:v>37.84525981559608</c:v>
                </c:pt>
                <c:pt idx="1792">
                  <c:v>37.84525981559608</c:v>
                </c:pt>
                <c:pt idx="1793">
                  <c:v>37.817474040555247</c:v>
                </c:pt>
                <c:pt idx="1794">
                  <c:v>37.836710346352753</c:v>
                </c:pt>
                <c:pt idx="1795">
                  <c:v>37.84525981559608</c:v>
                </c:pt>
                <c:pt idx="1796">
                  <c:v>37.836710346352753</c:v>
                </c:pt>
                <c:pt idx="1797">
                  <c:v>37.817474040555247</c:v>
                </c:pt>
                <c:pt idx="1798">
                  <c:v>37.830298244420256</c:v>
                </c:pt>
                <c:pt idx="1799">
                  <c:v>37.823886142487751</c:v>
                </c:pt>
                <c:pt idx="1800">
                  <c:v>37.823886142487751</c:v>
                </c:pt>
                <c:pt idx="1801">
                  <c:v>37.836710346352753</c:v>
                </c:pt>
                <c:pt idx="1802">
                  <c:v>37.84525981559608</c:v>
                </c:pt>
                <c:pt idx="1803">
                  <c:v>37.851671917528577</c:v>
                </c:pt>
                <c:pt idx="1804">
                  <c:v>37.823886142487751</c:v>
                </c:pt>
                <c:pt idx="1805">
                  <c:v>37.836710346352753</c:v>
                </c:pt>
                <c:pt idx="1806">
                  <c:v>37.84525981559608</c:v>
                </c:pt>
                <c:pt idx="1807">
                  <c:v>37.811061938622757</c:v>
                </c:pt>
                <c:pt idx="1808">
                  <c:v>37.80464983669026</c:v>
                </c:pt>
                <c:pt idx="1809">
                  <c:v>37.791825632825258</c:v>
                </c:pt>
                <c:pt idx="1810">
                  <c:v>37.817474040555247</c:v>
                </c:pt>
                <c:pt idx="1811">
                  <c:v>37.836710346352753</c:v>
                </c:pt>
                <c:pt idx="1812">
                  <c:v>37.836710346352753</c:v>
                </c:pt>
                <c:pt idx="1813">
                  <c:v>37.811061938622757</c:v>
                </c:pt>
                <c:pt idx="1814">
                  <c:v>37.84525981559608</c:v>
                </c:pt>
                <c:pt idx="1815">
                  <c:v>37.830298244420256</c:v>
                </c:pt>
                <c:pt idx="1816">
                  <c:v>37.798237734757755</c:v>
                </c:pt>
                <c:pt idx="1817">
                  <c:v>37.80464983669026</c:v>
                </c:pt>
                <c:pt idx="1818">
                  <c:v>37.830298244420256</c:v>
                </c:pt>
                <c:pt idx="1819">
                  <c:v>37.823886142487751</c:v>
                </c:pt>
                <c:pt idx="1820">
                  <c:v>37.830298244420256</c:v>
                </c:pt>
                <c:pt idx="1821">
                  <c:v>37.817474040555247</c:v>
                </c:pt>
                <c:pt idx="1822">
                  <c:v>37.80464983669026</c:v>
                </c:pt>
                <c:pt idx="1823">
                  <c:v>37.817474040555247</c:v>
                </c:pt>
                <c:pt idx="1824">
                  <c:v>37.84525981559608</c:v>
                </c:pt>
                <c:pt idx="1825">
                  <c:v>37.836710346352753</c:v>
                </c:pt>
                <c:pt idx="1826">
                  <c:v>37.823886142487751</c:v>
                </c:pt>
                <c:pt idx="1827">
                  <c:v>37.823886142487751</c:v>
                </c:pt>
                <c:pt idx="1828">
                  <c:v>37.836710346352753</c:v>
                </c:pt>
                <c:pt idx="1829">
                  <c:v>37.830298244420256</c:v>
                </c:pt>
                <c:pt idx="1830">
                  <c:v>37.823886142487751</c:v>
                </c:pt>
                <c:pt idx="1831">
                  <c:v>37.858084019461081</c:v>
                </c:pt>
                <c:pt idx="1832">
                  <c:v>37.84525981559608</c:v>
                </c:pt>
                <c:pt idx="1833">
                  <c:v>37.851671917528577</c:v>
                </c:pt>
                <c:pt idx="1834">
                  <c:v>37.817474040555247</c:v>
                </c:pt>
                <c:pt idx="1835">
                  <c:v>37.823886142487751</c:v>
                </c:pt>
                <c:pt idx="1836">
                  <c:v>37.836710346352753</c:v>
                </c:pt>
                <c:pt idx="1837">
                  <c:v>37.811061938622757</c:v>
                </c:pt>
                <c:pt idx="1838">
                  <c:v>37.791825632825258</c:v>
                </c:pt>
                <c:pt idx="1839">
                  <c:v>37.798237734757755</c:v>
                </c:pt>
                <c:pt idx="1840">
                  <c:v>37.817474040555247</c:v>
                </c:pt>
                <c:pt idx="1841">
                  <c:v>37.84525981559608</c:v>
                </c:pt>
                <c:pt idx="1842">
                  <c:v>37.830298244420256</c:v>
                </c:pt>
                <c:pt idx="1843">
                  <c:v>37.836710346352753</c:v>
                </c:pt>
                <c:pt idx="1844">
                  <c:v>37.817474040555247</c:v>
                </c:pt>
                <c:pt idx="1845">
                  <c:v>37.830298244420256</c:v>
                </c:pt>
                <c:pt idx="1846">
                  <c:v>37.830298244420256</c:v>
                </c:pt>
                <c:pt idx="1847">
                  <c:v>37.84525981559608</c:v>
                </c:pt>
                <c:pt idx="1848">
                  <c:v>37.791825632825258</c:v>
                </c:pt>
                <c:pt idx="1849">
                  <c:v>37.80464983669026</c:v>
                </c:pt>
                <c:pt idx="1850">
                  <c:v>37.817474040555247</c:v>
                </c:pt>
                <c:pt idx="1851">
                  <c:v>37.817474040555247</c:v>
                </c:pt>
                <c:pt idx="1852">
                  <c:v>37.851671917528577</c:v>
                </c:pt>
                <c:pt idx="1853">
                  <c:v>37.851671917528577</c:v>
                </c:pt>
                <c:pt idx="1854">
                  <c:v>37.823886142487751</c:v>
                </c:pt>
                <c:pt idx="1855">
                  <c:v>37.830298244420256</c:v>
                </c:pt>
                <c:pt idx="1856">
                  <c:v>37.836710346352753</c:v>
                </c:pt>
                <c:pt idx="1857">
                  <c:v>37.823886142487751</c:v>
                </c:pt>
                <c:pt idx="1858">
                  <c:v>37.823886142487751</c:v>
                </c:pt>
                <c:pt idx="1859">
                  <c:v>37.830298244420256</c:v>
                </c:pt>
                <c:pt idx="1860">
                  <c:v>37.823886142487751</c:v>
                </c:pt>
                <c:pt idx="1861">
                  <c:v>37.798237734757755</c:v>
                </c:pt>
                <c:pt idx="1862">
                  <c:v>37.84525981559608</c:v>
                </c:pt>
                <c:pt idx="1863">
                  <c:v>37.80464983669026</c:v>
                </c:pt>
                <c:pt idx="1864">
                  <c:v>37.836710346352753</c:v>
                </c:pt>
                <c:pt idx="1865">
                  <c:v>37.830298244420256</c:v>
                </c:pt>
                <c:pt idx="1866">
                  <c:v>37.84525981559608</c:v>
                </c:pt>
                <c:pt idx="1867">
                  <c:v>37.817474040555247</c:v>
                </c:pt>
                <c:pt idx="1868">
                  <c:v>37.830298244420256</c:v>
                </c:pt>
                <c:pt idx="1869">
                  <c:v>37.817474040555247</c:v>
                </c:pt>
                <c:pt idx="1870">
                  <c:v>37.830298244420256</c:v>
                </c:pt>
                <c:pt idx="1871">
                  <c:v>37.811061938622757</c:v>
                </c:pt>
                <c:pt idx="1872">
                  <c:v>37.811061938622757</c:v>
                </c:pt>
                <c:pt idx="1873">
                  <c:v>37.836710346352753</c:v>
                </c:pt>
                <c:pt idx="1874">
                  <c:v>37.836710346352753</c:v>
                </c:pt>
                <c:pt idx="1875">
                  <c:v>37.798237734757755</c:v>
                </c:pt>
                <c:pt idx="1876">
                  <c:v>37.798237734757755</c:v>
                </c:pt>
                <c:pt idx="1877">
                  <c:v>37.791825632825258</c:v>
                </c:pt>
                <c:pt idx="1878">
                  <c:v>37.811061938622757</c:v>
                </c:pt>
                <c:pt idx="1879">
                  <c:v>37.836710346352753</c:v>
                </c:pt>
                <c:pt idx="1880">
                  <c:v>37.836710346352753</c:v>
                </c:pt>
                <c:pt idx="1881">
                  <c:v>37.830298244420256</c:v>
                </c:pt>
                <c:pt idx="1882">
                  <c:v>37.798237734757755</c:v>
                </c:pt>
                <c:pt idx="1883">
                  <c:v>37.84525981559608</c:v>
                </c:pt>
                <c:pt idx="1884">
                  <c:v>37.823886142487751</c:v>
                </c:pt>
                <c:pt idx="1885">
                  <c:v>37.785413530892761</c:v>
                </c:pt>
                <c:pt idx="1886">
                  <c:v>37.817474040555247</c:v>
                </c:pt>
                <c:pt idx="1887">
                  <c:v>37.811061938622757</c:v>
                </c:pt>
                <c:pt idx="1888">
                  <c:v>37.817474040555247</c:v>
                </c:pt>
                <c:pt idx="1889">
                  <c:v>37.823886142487751</c:v>
                </c:pt>
                <c:pt idx="1890">
                  <c:v>37.830298244420256</c:v>
                </c:pt>
                <c:pt idx="1891">
                  <c:v>37.811061938622757</c:v>
                </c:pt>
                <c:pt idx="1892">
                  <c:v>37.811061938622757</c:v>
                </c:pt>
                <c:pt idx="1893">
                  <c:v>37.80464983669026</c:v>
                </c:pt>
                <c:pt idx="1894">
                  <c:v>37.830298244420256</c:v>
                </c:pt>
                <c:pt idx="1895">
                  <c:v>37.80464983669026</c:v>
                </c:pt>
                <c:pt idx="1896">
                  <c:v>37.80464983669026</c:v>
                </c:pt>
                <c:pt idx="1897">
                  <c:v>37.823886142487751</c:v>
                </c:pt>
                <c:pt idx="1898">
                  <c:v>37.791825632825258</c:v>
                </c:pt>
                <c:pt idx="1899">
                  <c:v>37.823886142487751</c:v>
                </c:pt>
                <c:pt idx="1900">
                  <c:v>37.836710346352753</c:v>
                </c:pt>
                <c:pt idx="1901">
                  <c:v>37.80464983669026</c:v>
                </c:pt>
                <c:pt idx="1902">
                  <c:v>37.823886142487751</c:v>
                </c:pt>
                <c:pt idx="1903">
                  <c:v>37.776933008982041</c:v>
                </c:pt>
                <c:pt idx="1904">
                  <c:v>37.798237734757755</c:v>
                </c:pt>
                <c:pt idx="1905">
                  <c:v>37.830298244420256</c:v>
                </c:pt>
                <c:pt idx="1906">
                  <c:v>37.80464983669026</c:v>
                </c:pt>
                <c:pt idx="1907">
                  <c:v>37.791825632825258</c:v>
                </c:pt>
                <c:pt idx="1908">
                  <c:v>37.811061938622757</c:v>
                </c:pt>
                <c:pt idx="1909">
                  <c:v>37.823886142487751</c:v>
                </c:pt>
                <c:pt idx="1910">
                  <c:v>37.836710346352753</c:v>
                </c:pt>
                <c:pt idx="1911">
                  <c:v>37.830298244420256</c:v>
                </c:pt>
                <c:pt idx="1912">
                  <c:v>37.836710346352753</c:v>
                </c:pt>
                <c:pt idx="1913">
                  <c:v>37.798237734757755</c:v>
                </c:pt>
                <c:pt idx="1914">
                  <c:v>37.830298244420256</c:v>
                </c:pt>
                <c:pt idx="1915">
                  <c:v>37.830298244420256</c:v>
                </c:pt>
                <c:pt idx="1916">
                  <c:v>37.823886142487751</c:v>
                </c:pt>
                <c:pt idx="1917">
                  <c:v>37.836710346352753</c:v>
                </c:pt>
                <c:pt idx="1918">
                  <c:v>37.80464983669026</c:v>
                </c:pt>
                <c:pt idx="1919">
                  <c:v>37.811061938622757</c:v>
                </c:pt>
                <c:pt idx="1920">
                  <c:v>37.80464983669026</c:v>
                </c:pt>
                <c:pt idx="1921">
                  <c:v>37.811061938622757</c:v>
                </c:pt>
                <c:pt idx="1922">
                  <c:v>37.811061938622757</c:v>
                </c:pt>
                <c:pt idx="1923">
                  <c:v>37.80464983669026</c:v>
                </c:pt>
                <c:pt idx="1924">
                  <c:v>37.830298244420256</c:v>
                </c:pt>
                <c:pt idx="1925">
                  <c:v>37.817474040555247</c:v>
                </c:pt>
                <c:pt idx="1926">
                  <c:v>37.817474040555247</c:v>
                </c:pt>
                <c:pt idx="1927">
                  <c:v>37.823886142487751</c:v>
                </c:pt>
                <c:pt idx="1928">
                  <c:v>37.836710346352753</c:v>
                </c:pt>
                <c:pt idx="1929">
                  <c:v>37.823886142487751</c:v>
                </c:pt>
                <c:pt idx="1930">
                  <c:v>37.80464983669026</c:v>
                </c:pt>
                <c:pt idx="1931">
                  <c:v>37.851671917528577</c:v>
                </c:pt>
                <c:pt idx="1932">
                  <c:v>37.791825632825258</c:v>
                </c:pt>
                <c:pt idx="1933">
                  <c:v>37.817474040555247</c:v>
                </c:pt>
                <c:pt idx="1934">
                  <c:v>37.830298244420256</c:v>
                </c:pt>
                <c:pt idx="1935">
                  <c:v>37.785413530892761</c:v>
                </c:pt>
                <c:pt idx="1936">
                  <c:v>37.830298244420256</c:v>
                </c:pt>
                <c:pt idx="1937">
                  <c:v>37.811061938622757</c:v>
                </c:pt>
                <c:pt idx="1938">
                  <c:v>37.823886142487751</c:v>
                </c:pt>
                <c:pt idx="1939">
                  <c:v>37.811061938622757</c:v>
                </c:pt>
                <c:pt idx="1940">
                  <c:v>37.836710346352753</c:v>
                </c:pt>
                <c:pt idx="1941">
                  <c:v>37.823886142487751</c:v>
                </c:pt>
                <c:pt idx="1942">
                  <c:v>37.791825632825258</c:v>
                </c:pt>
                <c:pt idx="1943">
                  <c:v>37.823886142487751</c:v>
                </c:pt>
                <c:pt idx="1944">
                  <c:v>37.817474040555247</c:v>
                </c:pt>
                <c:pt idx="1945">
                  <c:v>37.823886142487751</c:v>
                </c:pt>
                <c:pt idx="1946">
                  <c:v>37.84525981559608</c:v>
                </c:pt>
                <c:pt idx="1947">
                  <c:v>37.823886142487751</c:v>
                </c:pt>
                <c:pt idx="1948">
                  <c:v>37.811061938622757</c:v>
                </c:pt>
                <c:pt idx="1949">
                  <c:v>37.791825632825258</c:v>
                </c:pt>
                <c:pt idx="1950">
                  <c:v>37.817474040555247</c:v>
                </c:pt>
                <c:pt idx="1951">
                  <c:v>37.823886142487751</c:v>
                </c:pt>
                <c:pt idx="1952">
                  <c:v>37.823886142487751</c:v>
                </c:pt>
                <c:pt idx="1953">
                  <c:v>37.817474040555247</c:v>
                </c:pt>
                <c:pt idx="1954">
                  <c:v>37.830298244420256</c:v>
                </c:pt>
                <c:pt idx="1955">
                  <c:v>37.84525981559608</c:v>
                </c:pt>
                <c:pt idx="1956">
                  <c:v>37.823886142487751</c:v>
                </c:pt>
                <c:pt idx="1957">
                  <c:v>37.798237734757755</c:v>
                </c:pt>
                <c:pt idx="1958">
                  <c:v>37.836710346352753</c:v>
                </c:pt>
                <c:pt idx="1959">
                  <c:v>37.811061938622757</c:v>
                </c:pt>
                <c:pt idx="1960">
                  <c:v>37.811061938622757</c:v>
                </c:pt>
                <c:pt idx="1961">
                  <c:v>37.836710346352753</c:v>
                </c:pt>
                <c:pt idx="1962">
                  <c:v>37.836710346352753</c:v>
                </c:pt>
                <c:pt idx="1963">
                  <c:v>37.823886142487751</c:v>
                </c:pt>
                <c:pt idx="1964">
                  <c:v>37.798237734757755</c:v>
                </c:pt>
                <c:pt idx="1965">
                  <c:v>37.785413530892761</c:v>
                </c:pt>
                <c:pt idx="1966">
                  <c:v>37.830298244420256</c:v>
                </c:pt>
                <c:pt idx="1967">
                  <c:v>37.823886142487751</c:v>
                </c:pt>
                <c:pt idx="1968">
                  <c:v>37.785413530892761</c:v>
                </c:pt>
                <c:pt idx="1969">
                  <c:v>37.811061938622757</c:v>
                </c:pt>
                <c:pt idx="1970">
                  <c:v>37.84525981559608</c:v>
                </c:pt>
                <c:pt idx="1971">
                  <c:v>37.84525981559608</c:v>
                </c:pt>
                <c:pt idx="1972">
                  <c:v>37.84525981559608</c:v>
                </c:pt>
                <c:pt idx="1973">
                  <c:v>37.785413530892761</c:v>
                </c:pt>
                <c:pt idx="1974">
                  <c:v>37.80464983669026</c:v>
                </c:pt>
                <c:pt idx="1975">
                  <c:v>37.823886142487751</c:v>
                </c:pt>
                <c:pt idx="1976">
                  <c:v>37.823886142487751</c:v>
                </c:pt>
                <c:pt idx="1977">
                  <c:v>37.798237734757755</c:v>
                </c:pt>
                <c:pt idx="1978">
                  <c:v>37.823886142487751</c:v>
                </c:pt>
                <c:pt idx="1979">
                  <c:v>37.817474040555247</c:v>
                </c:pt>
                <c:pt idx="1980">
                  <c:v>37.817474040555247</c:v>
                </c:pt>
                <c:pt idx="1981">
                  <c:v>37.798237734757755</c:v>
                </c:pt>
                <c:pt idx="1982">
                  <c:v>37.823886142487751</c:v>
                </c:pt>
                <c:pt idx="1983">
                  <c:v>37.80464983669026</c:v>
                </c:pt>
                <c:pt idx="1984">
                  <c:v>37.80464983669026</c:v>
                </c:pt>
                <c:pt idx="1985">
                  <c:v>37.811061938622757</c:v>
                </c:pt>
                <c:pt idx="1986">
                  <c:v>37.836710346352753</c:v>
                </c:pt>
                <c:pt idx="1987">
                  <c:v>37.785413530892761</c:v>
                </c:pt>
                <c:pt idx="1988">
                  <c:v>37.811061938622757</c:v>
                </c:pt>
                <c:pt idx="1989">
                  <c:v>37.830298244420256</c:v>
                </c:pt>
                <c:pt idx="1990">
                  <c:v>37.817474040555247</c:v>
                </c:pt>
                <c:pt idx="1991">
                  <c:v>37.811061938622757</c:v>
                </c:pt>
                <c:pt idx="1992">
                  <c:v>37.80464983669026</c:v>
                </c:pt>
                <c:pt idx="1993">
                  <c:v>37.84525981559608</c:v>
                </c:pt>
                <c:pt idx="1994">
                  <c:v>37.817474040555247</c:v>
                </c:pt>
                <c:pt idx="1995">
                  <c:v>37.836710346352753</c:v>
                </c:pt>
                <c:pt idx="1996">
                  <c:v>37.791825632825258</c:v>
                </c:pt>
                <c:pt idx="1997">
                  <c:v>37.811061938622757</c:v>
                </c:pt>
                <c:pt idx="1998">
                  <c:v>37.80464983669026</c:v>
                </c:pt>
                <c:pt idx="1999">
                  <c:v>37.791825632825258</c:v>
                </c:pt>
                <c:pt idx="2000">
                  <c:v>37.798237734757755</c:v>
                </c:pt>
                <c:pt idx="2001">
                  <c:v>37.811061938622757</c:v>
                </c:pt>
                <c:pt idx="2002">
                  <c:v>37.791825632825258</c:v>
                </c:pt>
                <c:pt idx="2003">
                  <c:v>37.836710346352753</c:v>
                </c:pt>
                <c:pt idx="2004">
                  <c:v>37.851671917528577</c:v>
                </c:pt>
                <c:pt idx="2005">
                  <c:v>37.791825632825258</c:v>
                </c:pt>
                <c:pt idx="2006">
                  <c:v>37.84525981559608</c:v>
                </c:pt>
                <c:pt idx="2007">
                  <c:v>37.830298244420256</c:v>
                </c:pt>
                <c:pt idx="2008">
                  <c:v>37.817474040555247</c:v>
                </c:pt>
                <c:pt idx="2009">
                  <c:v>37.817474040555247</c:v>
                </c:pt>
                <c:pt idx="2010">
                  <c:v>37.817474040555247</c:v>
                </c:pt>
                <c:pt idx="2011">
                  <c:v>37.811061938622757</c:v>
                </c:pt>
                <c:pt idx="2012">
                  <c:v>37.811061938622757</c:v>
                </c:pt>
                <c:pt idx="2013">
                  <c:v>37.785413530892761</c:v>
                </c:pt>
                <c:pt idx="2014">
                  <c:v>37.791825632825258</c:v>
                </c:pt>
                <c:pt idx="2015">
                  <c:v>37.817474040555247</c:v>
                </c:pt>
                <c:pt idx="2016">
                  <c:v>37.80464983669026</c:v>
                </c:pt>
                <c:pt idx="2017">
                  <c:v>37.823886142487751</c:v>
                </c:pt>
                <c:pt idx="2018">
                  <c:v>37.791825632825258</c:v>
                </c:pt>
                <c:pt idx="2019">
                  <c:v>37.851671917528577</c:v>
                </c:pt>
                <c:pt idx="2020">
                  <c:v>37.80464983669026</c:v>
                </c:pt>
                <c:pt idx="2021">
                  <c:v>37.811061938622757</c:v>
                </c:pt>
                <c:pt idx="2022">
                  <c:v>37.80464983669026</c:v>
                </c:pt>
                <c:pt idx="2023">
                  <c:v>37.830298244420256</c:v>
                </c:pt>
                <c:pt idx="2024">
                  <c:v>37.823886142487751</c:v>
                </c:pt>
                <c:pt idx="2025">
                  <c:v>37.798237734757755</c:v>
                </c:pt>
                <c:pt idx="2026">
                  <c:v>37.830298244420256</c:v>
                </c:pt>
                <c:pt idx="2027">
                  <c:v>37.798237734757755</c:v>
                </c:pt>
                <c:pt idx="2028">
                  <c:v>37.817474040555247</c:v>
                </c:pt>
                <c:pt idx="2029">
                  <c:v>37.798237734757755</c:v>
                </c:pt>
                <c:pt idx="2030">
                  <c:v>37.84525981559608</c:v>
                </c:pt>
                <c:pt idx="2031">
                  <c:v>37.80464983669026</c:v>
                </c:pt>
                <c:pt idx="2032">
                  <c:v>37.811061938622757</c:v>
                </c:pt>
                <c:pt idx="2033">
                  <c:v>37.836710346352753</c:v>
                </c:pt>
                <c:pt idx="2034">
                  <c:v>37.791825632825258</c:v>
                </c:pt>
                <c:pt idx="2035">
                  <c:v>37.823886142487751</c:v>
                </c:pt>
                <c:pt idx="2036">
                  <c:v>37.836710346352753</c:v>
                </c:pt>
                <c:pt idx="2037">
                  <c:v>37.80464983669026</c:v>
                </c:pt>
                <c:pt idx="2038">
                  <c:v>37.80464983669026</c:v>
                </c:pt>
                <c:pt idx="2039">
                  <c:v>37.80464983669026</c:v>
                </c:pt>
                <c:pt idx="2040">
                  <c:v>37.811061938622757</c:v>
                </c:pt>
                <c:pt idx="2041">
                  <c:v>37.791825632825258</c:v>
                </c:pt>
                <c:pt idx="2042">
                  <c:v>37.785413530892761</c:v>
                </c:pt>
                <c:pt idx="2043">
                  <c:v>37.830298244420256</c:v>
                </c:pt>
                <c:pt idx="2044">
                  <c:v>37.823886142487751</c:v>
                </c:pt>
                <c:pt idx="2045">
                  <c:v>37.811061938622757</c:v>
                </c:pt>
                <c:pt idx="2046">
                  <c:v>37.817474040555247</c:v>
                </c:pt>
                <c:pt idx="2047">
                  <c:v>37.830298244420256</c:v>
                </c:pt>
                <c:pt idx="2048">
                  <c:v>37.811061938622757</c:v>
                </c:pt>
                <c:pt idx="2049">
                  <c:v>37.798237734757755</c:v>
                </c:pt>
                <c:pt idx="2050">
                  <c:v>37.80464983669026</c:v>
                </c:pt>
                <c:pt idx="2051">
                  <c:v>37.811061938622757</c:v>
                </c:pt>
                <c:pt idx="2052">
                  <c:v>37.823886142487751</c:v>
                </c:pt>
                <c:pt idx="2053">
                  <c:v>37.811061938622757</c:v>
                </c:pt>
                <c:pt idx="2054">
                  <c:v>37.80464983669026</c:v>
                </c:pt>
                <c:pt idx="2055">
                  <c:v>37.823886142487751</c:v>
                </c:pt>
                <c:pt idx="2056">
                  <c:v>37.817474040555247</c:v>
                </c:pt>
                <c:pt idx="2057">
                  <c:v>37.785413530892761</c:v>
                </c:pt>
                <c:pt idx="2058">
                  <c:v>37.830298244420256</c:v>
                </c:pt>
                <c:pt idx="2059">
                  <c:v>37.791825632825258</c:v>
                </c:pt>
                <c:pt idx="2060">
                  <c:v>37.80464983669026</c:v>
                </c:pt>
                <c:pt idx="2061">
                  <c:v>37.830298244420256</c:v>
                </c:pt>
                <c:pt idx="2062">
                  <c:v>37.823886142487751</c:v>
                </c:pt>
                <c:pt idx="2063">
                  <c:v>37.798237734757755</c:v>
                </c:pt>
                <c:pt idx="2064">
                  <c:v>37.830298244420256</c:v>
                </c:pt>
                <c:pt idx="2065">
                  <c:v>37.791825632825258</c:v>
                </c:pt>
                <c:pt idx="2066">
                  <c:v>37.80464983669026</c:v>
                </c:pt>
                <c:pt idx="2067">
                  <c:v>37.776933008982041</c:v>
                </c:pt>
                <c:pt idx="2068">
                  <c:v>37.776933008982041</c:v>
                </c:pt>
                <c:pt idx="2069">
                  <c:v>37.80464983669026</c:v>
                </c:pt>
                <c:pt idx="2070">
                  <c:v>37.811061938622757</c:v>
                </c:pt>
                <c:pt idx="2071">
                  <c:v>37.785413530892761</c:v>
                </c:pt>
                <c:pt idx="2072">
                  <c:v>37.80464983669026</c:v>
                </c:pt>
                <c:pt idx="2073">
                  <c:v>37.823886142487751</c:v>
                </c:pt>
                <c:pt idx="2074">
                  <c:v>37.817474040555247</c:v>
                </c:pt>
                <c:pt idx="2075">
                  <c:v>37.817474040555247</c:v>
                </c:pt>
                <c:pt idx="2076">
                  <c:v>37.830298244420256</c:v>
                </c:pt>
                <c:pt idx="2077">
                  <c:v>37.830298244420256</c:v>
                </c:pt>
                <c:pt idx="2078">
                  <c:v>37.811061938622757</c:v>
                </c:pt>
                <c:pt idx="2079">
                  <c:v>37.80464983669026</c:v>
                </c:pt>
                <c:pt idx="2080">
                  <c:v>37.798237734757755</c:v>
                </c:pt>
                <c:pt idx="2081">
                  <c:v>37.798237734757755</c:v>
                </c:pt>
                <c:pt idx="2082">
                  <c:v>37.791825632825258</c:v>
                </c:pt>
                <c:pt idx="2083">
                  <c:v>37.823886142487751</c:v>
                </c:pt>
                <c:pt idx="2084">
                  <c:v>37.817474040555247</c:v>
                </c:pt>
                <c:pt idx="2085">
                  <c:v>37.80464983669026</c:v>
                </c:pt>
                <c:pt idx="2086">
                  <c:v>37.791825632825258</c:v>
                </c:pt>
                <c:pt idx="2087">
                  <c:v>37.776933008982041</c:v>
                </c:pt>
                <c:pt idx="2088">
                  <c:v>37.80464983669026</c:v>
                </c:pt>
                <c:pt idx="2089">
                  <c:v>37.84525981559608</c:v>
                </c:pt>
                <c:pt idx="2090">
                  <c:v>37.80464983669026</c:v>
                </c:pt>
                <c:pt idx="2091">
                  <c:v>37.80464983669026</c:v>
                </c:pt>
                <c:pt idx="2092">
                  <c:v>37.80464983669026</c:v>
                </c:pt>
                <c:pt idx="2093">
                  <c:v>37.811061938622757</c:v>
                </c:pt>
                <c:pt idx="2094">
                  <c:v>37.830298244420256</c:v>
                </c:pt>
                <c:pt idx="2095">
                  <c:v>37.785413530892761</c:v>
                </c:pt>
                <c:pt idx="2096">
                  <c:v>37.776933008982041</c:v>
                </c:pt>
                <c:pt idx="2097">
                  <c:v>37.817474040555247</c:v>
                </c:pt>
                <c:pt idx="2098">
                  <c:v>37.823886142487751</c:v>
                </c:pt>
                <c:pt idx="2099">
                  <c:v>37.823886142487751</c:v>
                </c:pt>
                <c:pt idx="2100">
                  <c:v>37.791825632825258</c:v>
                </c:pt>
                <c:pt idx="2101">
                  <c:v>37.817474040555247</c:v>
                </c:pt>
                <c:pt idx="2102">
                  <c:v>37.830298244420256</c:v>
                </c:pt>
                <c:pt idx="2103">
                  <c:v>37.770520907049544</c:v>
                </c:pt>
                <c:pt idx="2104">
                  <c:v>37.817474040555247</c:v>
                </c:pt>
                <c:pt idx="2105">
                  <c:v>37.80464983669026</c:v>
                </c:pt>
                <c:pt idx="2106">
                  <c:v>37.811061938622757</c:v>
                </c:pt>
                <c:pt idx="2107">
                  <c:v>37.785413530892761</c:v>
                </c:pt>
                <c:pt idx="2108">
                  <c:v>37.817474040555247</c:v>
                </c:pt>
                <c:pt idx="2109">
                  <c:v>37.798237734757755</c:v>
                </c:pt>
                <c:pt idx="2110">
                  <c:v>37.817474040555247</c:v>
                </c:pt>
                <c:pt idx="2111">
                  <c:v>37.823886142487751</c:v>
                </c:pt>
                <c:pt idx="2112">
                  <c:v>37.80464983669026</c:v>
                </c:pt>
                <c:pt idx="2113">
                  <c:v>37.823886142487751</c:v>
                </c:pt>
                <c:pt idx="2114">
                  <c:v>37.811061938622757</c:v>
                </c:pt>
                <c:pt idx="2115">
                  <c:v>37.798237734757755</c:v>
                </c:pt>
                <c:pt idx="2116">
                  <c:v>37.830298244420256</c:v>
                </c:pt>
                <c:pt idx="2117">
                  <c:v>37.80464983669026</c:v>
                </c:pt>
                <c:pt idx="2118">
                  <c:v>37.80464983669026</c:v>
                </c:pt>
                <c:pt idx="2119">
                  <c:v>37.811061938622757</c:v>
                </c:pt>
                <c:pt idx="2120">
                  <c:v>37.811061938622757</c:v>
                </c:pt>
                <c:pt idx="2121">
                  <c:v>37.798237734757755</c:v>
                </c:pt>
                <c:pt idx="2122">
                  <c:v>37.776933008982041</c:v>
                </c:pt>
                <c:pt idx="2123">
                  <c:v>37.776933008982041</c:v>
                </c:pt>
                <c:pt idx="2124">
                  <c:v>37.811061938622757</c:v>
                </c:pt>
                <c:pt idx="2125">
                  <c:v>37.80464983669026</c:v>
                </c:pt>
                <c:pt idx="2126">
                  <c:v>37.830298244420256</c:v>
                </c:pt>
                <c:pt idx="2127">
                  <c:v>37.80464983669026</c:v>
                </c:pt>
                <c:pt idx="2128">
                  <c:v>37.817474040555247</c:v>
                </c:pt>
                <c:pt idx="2129">
                  <c:v>37.811061938622757</c:v>
                </c:pt>
                <c:pt idx="2130">
                  <c:v>37.798237734757755</c:v>
                </c:pt>
                <c:pt idx="2131">
                  <c:v>37.785413530892761</c:v>
                </c:pt>
                <c:pt idx="2132">
                  <c:v>37.80464983669026</c:v>
                </c:pt>
                <c:pt idx="2133">
                  <c:v>37.817474040555247</c:v>
                </c:pt>
                <c:pt idx="2134">
                  <c:v>37.817474040555247</c:v>
                </c:pt>
                <c:pt idx="2135">
                  <c:v>37.817474040555247</c:v>
                </c:pt>
                <c:pt idx="2136">
                  <c:v>37.785413530892761</c:v>
                </c:pt>
                <c:pt idx="2137">
                  <c:v>37.798237734757755</c:v>
                </c:pt>
                <c:pt idx="2138">
                  <c:v>37.811061938622757</c:v>
                </c:pt>
                <c:pt idx="2139">
                  <c:v>37.811061938622757</c:v>
                </c:pt>
                <c:pt idx="2140">
                  <c:v>37.830298244420256</c:v>
                </c:pt>
                <c:pt idx="2141">
                  <c:v>37.817474040555247</c:v>
                </c:pt>
                <c:pt idx="2142">
                  <c:v>37.836710346352753</c:v>
                </c:pt>
                <c:pt idx="2143">
                  <c:v>37.811061938622757</c:v>
                </c:pt>
                <c:pt idx="2144">
                  <c:v>37.811061938622757</c:v>
                </c:pt>
                <c:pt idx="2145">
                  <c:v>37.836710346352753</c:v>
                </c:pt>
                <c:pt idx="2146">
                  <c:v>37.80464983669026</c:v>
                </c:pt>
                <c:pt idx="2147">
                  <c:v>37.823886142487751</c:v>
                </c:pt>
                <c:pt idx="2148">
                  <c:v>37.811061938622757</c:v>
                </c:pt>
                <c:pt idx="2149">
                  <c:v>37.785413530892761</c:v>
                </c:pt>
                <c:pt idx="2150">
                  <c:v>37.817474040555247</c:v>
                </c:pt>
                <c:pt idx="2151">
                  <c:v>37.823886142487751</c:v>
                </c:pt>
                <c:pt idx="2152">
                  <c:v>37.798237734757755</c:v>
                </c:pt>
                <c:pt idx="2153">
                  <c:v>37.80464983669026</c:v>
                </c:pt>
                <c:pt idx="2154">
                  <c:v>37.80464983669026</c:v>
                </c:pt>
                <c:pt idx="2155">
                  <c:v>37.798237734757755</c:v>
                </c:pt>
                <c:pt idx="2156">
                  <c:v>37.785413530892761</c:v>
                </c:pt>
                <c:pt idx="2157">
                  <c:v>37.791825632825258</c:v>
                </c:pt>
                <c:pt idx="2158">
                  <c:v>37.791825632825258</c:v>
                </c:pt>
                <c:pt idx="2159">
                  <c:v>37.811061938622757</c:v>
                </c:pt>
                <c:pt idx="2160">
                  <c:v>37.791825632825258</c:v>
                </c:pt>
                <c:pt idx="2161">
                  <c:v>37.791825632825258</c:v>
                </c:pt>
                <c:pt idx="2162">
                  <c:v>37.785413530892761</c:v>
                </c:pt>
                <c:pt idx="2163">
                  <c:v>37.80464983669026</c:v>
                </c:pt>
                <c:pt idx="2164">
                  <c:v>37.836710346352753</c:v>
                </c:pt>
                <c:pt idx="2165">
                  <c:v>37.798237734757755</c:v>
                </c:pt>
                <c:pt idx="2166">
                  <c:v>37.817474040555247</c:v>
                </c:pt>
                <c:pt idx="2167">
                  <c:v>37.811061938622757</c:v>
                </c:pt>
                <c:pt idx="2168">
                  <c:v>37.798237734757755</c:v>
                </c:pt>
                <c:pt idx="2169">
                  <c:v>37.785413530892761</c:v>
                </c:pt>
                <c:pt idx="2170">
                  <c:v>37.798237734757755</c:v>
                </c:pt>
                <c:pt idx="2171">
                  <c:v>37.811061938622757</c:v>
                </c:pt>
                <c:pt idx="2172">
                  <c:v>37.811061938622757</c:v>
                </c:pt>
                <c:pt idx="2173">
                  <c:v>37.817474040555247</c:v>
                </c:pt>
                <c:pt idx="2174">
                  <c:v>37.830298244420256</c:v>
                </c:pt>
                <c:pt idx="2175">
                  <c:v>37.811061938622757</c:v>
                </c:pt>
                <c:pt idx="2176">
                  <c:v>37.798237734757755</c:v>
                </c:pt>
                <c:pt idx="2177">
                  <c:v>37.836710346352753</c:v>
                </c:pt>
                <c:pt idx="2178">
                  <c:v>37.817474040555247</c:v>
                </c:pt>
                <c:pt idx="2179">
                  <c:v>37.823886142487751</c:v>
                </c:pt>
                <c:pt idx="2180">
                  <c:v>37.817474040555247</c:v>
                </c:pt>
                <c:pt idx="2181">
                  <c:v>37.823886142487751</c:v>
                </c:pt>
                <c:pt idx="2182">
                  <c:v>37.823886142487751</c:v>
                </c:pt>
                <c:pt idx="2183">
                  <c:v>37.80464983669026</c:v>
                </c:pt>
                <c:pt idx="2184">
                  <c:v>37.823886142487751</c:v>
                </c:pt>
                <c:pt idx="2185">
                  <c:v>37.823886142487751</c:v>
                </c:pt>
                <c:pt idx="2186">
                  <c:v>37.798237734757755</c:v>
                </c:pt>
                <c:pt idx="2187">
                  <c:v>37.811061938622757</c:v>
                </c:pt>
                <c:pt idx="2188">
                  <c:v>37.80464983669026</c:v>
                </c:pt>
                <c:pt idx="2189">
                  <c:v>37.836710346352753</c:v>
                </c:pt>
                <c:pt idx="2190">
                  <c:v>37.811061938622757</c:v>
                </c:pt>
                <c:pt idx="2191">
                  <c:v>37.817474040555247</c:v>
                </c:pt>
                <c:pt idx="2192">
                  <c:v>37.80464983669026</c:v>
                </c:pt>
                <c:pt idx="2193">
                  <c:v>37.811061938622757</c:v>
                </c:pt>
                <c:pt idx="2194">
                  <c:v>37.830298244420256</c:v>
                </c:pt>
                <c:pt idx="2195">
                  <c:v>37.823886142487751</c:v>
                </c:pt>
                <c:pt idx="2196">
                  <c:v>37.811061938622757</c:v>
                </c:pt>
                <c:pt idx="2197">
                  <c:v>37.823886142487751</c:v>
                </c:pt>
                <c:pt idx="2198">
                  <c:v>37.798237734757755</c:v>
                </c:pt>
                <c:pt idx="2199">
                  <c:v>37.744872499319548</c:v>
                </c:pt>
                <c:pt idx="2200">
                  <c:v>37.811061938622757</c:v>
                </c:pt>
                <c:pt idx="2201">
                  <c:v>37.776933008982041</c:v>
                </c:pt>
                <c:pt idx="2202">
                  <c:v>37.811061938622757</c:v>
                </c:pt>
                <c:pt idx="2203">
                  <c:v>37.798237734757755</c:v>
                </c:pt>
                <c:pt idx="2204">
                  <c:v>37.823886142487751</c:v>
                </c:pt>
                <c:pt idx="2205">
                  <c:v>37.811061938622757</c:v>
                </c:pt>
                <c:pt idx="2206">
                  <c:v>37.836710346352753</c:v>
                </c:pt>
                <c:pt idx="2207">
                  <c:v>37.836710346352753</c:v>
                </c:pt>
                <c:pt idx="2208">
                  <c:v>37.823886142487751</c:v>
                </c:pt>
                <c:pt idx="2209">
                  <c:v>37.811061938622757</c:v>
                </c:pt>
                <c:pt idx="2210">
                  <c:v>37.776933008982041</c:v>
                </c:pt>
                <c:pt idx="2211">
                  <c:v>37.823886142487751</c:v>
                </c:pt>
                <c:pt idx="2212">
                  <c:v>37.785413530892761</c:v>
                </c:pt>
                <c:pt idx="2213">
                  <c:v>37.836710346352753</c:v>
                </c:pt>
                <c:pt idx="2214">
                  <c:v>37.791825632825258</c:v>
                </c:pt>
                <c:pt idx="2215">
                  <c:v>37.817474040555247</c:v>
                </c:pt>
                <c:pt idx="2216">
                  <c:v>37.830298244420256</c:v>
                </c:pt>
                <c:pt idx="2217">
                  <c:v>37.776933008982041</c:v>
                </c:pt>
                <c:pt idx="2218">
                  <c:v>37.798237734757755</c:v>
                </c:pt>
                <c:pt idx="2219">
                  <c:v>37.791825632825258</c:v>
                </c:pt>
                <c:pt idx="2220">
                  <c:v>37.836710346352753</c:v>
                </c:pt>
                <c:pt idx="2221">
                  <c:v>37.776933008982041</c:v>
                </c:pt>
                <c:pt idx="2222">
                  <c:v>37.817474040555247</c:v>
                </c:pt>
                <c:pt idx="2223">
                  <c:v>37.811061938622757</c:v>
                </c:pt>
                <c:pt idx="2224">
                  <c:v>37.817474040555247</c:v>
                </c:pt>
                <c:pt idx="2225">
                  <c:v>37.830298244420256</c:v>
                </c:pt>
                <c:pt idx="2226">
                  <c:v>37.785413530892761</c:v>
                </c:pt>
                <c:pt idx="2227">
                  <c:v>37.830298244420256</c:v>
                </c:pt>
                <c:pt idx="2228">
                  <c:v>37.817474040555247</c:v>
                </c:pt>
                <c:pt idx="2229">
                  <c:v>37.80464983669026</c:v>
                </c:pt>
                <c:pt idx="2230">
                  <c:v>37.776933008982041</c:v>
                </c:pt>
                <c:pt idx="2231">
                  <c:v>37.836710346352753</c:v>
                </c:pt>
                <c:pt idx="2232">
                  <c:v>37.80464983669026</c:v>
                </c:pt>
                <c:pt idx="2233">
                  <c:v>37.798237734757755</c:v>
                </c:pt>
                <c:pt idx="2234">
                  <c:v>37.80464983669026</c:v>
                </c:pt>
                <c:pt idx="2235">
                  <c:v>37.80464983669026</c:v>
                </c:pt>
                <c:pt idx="2236">
                  <c:v>37.84525981559608</c:v>
                </c:pt>
                <c:pt idx="2237">
                  <c:v>37.811061938622757</c:v>
                </c:pt>
                <c:pt idx="2238">
                  <c:v>37.817474040555247</c:v>
                </c:pt>
                <c:pt idx="2239">
                  <c:v>37.798237734757755</c:v>
                </c:pt>
                <c:pt idx="2240">
                  <c:v>37.811061938622757</c:v>
                </c:pt>
                <c:pt idx="2241">
                  <c:v>37.776933008982041</c:v>
                </c:pt>
                <c:pt idx="2242">
                  <c:v>37.791825632825258</c:v>
                </c:pt>
                <c:pt idx="2243">
                  <c:v>37.776933008982041</c:v>
                </c:pt>
                <c:pt idx="2244">
                  <c:v>37.811061938622757</c:v>
                </c:pt>
                <c:pt idx="2245">
                  <c:v>37.791825632825258</c:v>
                </c:pt>
                <c:pt idx="2246">
                  <c:v>37.823886142487751</c:v>
                </c:pt>
                <c:pt idx="2247">
                  <c:v>37.830298244420256</c:v>
                </c:pt>
                <c:pt idx="2248">
                  <c:v>37.791825632825258</c:v>
                </c:pt>
                <c:pt idx="2249">
                  <c:v>37.84525981559608</c:v>
                </c:pt>
                <c:pt idx="2250">
                  <c:v>37.823886142487751</c:v>
                </c:pt>
                <c:pt idx="2251">
                  <c:v>37.791825632825258</c:v>
                </c:pt>
                <c:pt idx="2252">
                  <c:v>37.836710346352753</c:v>
                </c:pt>
                <c:pt idx="2253">
                  <c:v>37.791825632825258</c:v>
                </c:pt>
                <c:pt idx="2254">
                  <c:v>37.791825632825258</c:v>
                </c:pt>
                <c:pt idx="2255">
                  <c:v>37.80464983669026</c:v>
                </c:pt>
                <c:pt idx="2256">
                  <c:v>37.785413530892761</c:v>
                </c:pt>
                <c:pt idx="2257">
                  <c:v>37.817474040555247</c:v>
                </c:pt>
                <c:pt idx="2258">
                  <c:v>37.785413530892761</c:v>
                </c:pt>
                <c:pt idx="2259">
                  <c:v>37.791825632825258</c:v>
                </c:pt>
                <c:pt idx="2260">
                  <c:v>37.811061938622757</c:v>
                </c:pt>
                <c:pt idx="2261">
                  <c:v>37.811061938622757</c:v>
                </c:pt>
                <c:pt idx="2262">
                  <c:v>37.823886142487751</c:v>
                </c:pt>
                <c:pt idx="2263">
                  <c:v>37.830298244420256</c:v>
                </c:pt>
                <c:pt idx="2264">
                  <c:v>37.830298244420256</c:v>
                </c:pt>
                <c:pt idx="2265">
                  <c:v>37.836710346352753</c:v>
                </c:pt>
                <c:pt idx="2266">
                  <c:v>37.84525981559608</c:v>
                </c:pt>
                <c:pt idx="2267">
                  <c:v>37.84525981559608</c:v>
                </c:pt>
                <c:pt idx="2268">
                  <c:v>37.84525981559608</c:v>
                </c:pt>
                <c:pt idx="2269">
                  <c:v>37.836710346352753</c:v>
                </c:pt>
                <c:pt idx="2270">
                  <c:v>37.836710346352753</c:v>
                </c:pt>
                <c:pt idx="2271">
                  <c:v>37.836710346352753</c:v>
                </c:pt>
                <c:pt idx="2272">
                  <c:v>37.823886142487751</c:v>
                </c:pt>
                <c:pt idx="2273">
                  <c:v>37.811061938622757</c:v>
                </c:pt>
                <c:pt idx="2274">
                  <c:v>37.798237734757755</c:v>
                </c:pt>
                <c:pt idx="2275">
                  <c:v>37.791825632825258</c:v>
                </c:pt>
                <c:pt idx="2276">
                  <c:v>37.80464983669026</c:v>
                </c:pt>
                <c:pt idx="2277">
                  <c:v>37.811061938622757</c:v>
                </c:pt>
                <c:pt idx="2278">
                  <c:v>37.823886142487751</c:v>
                </c:pt>
                <c:pt idx="2279">
                  <c:v>37.823886142487751</c:v>
                </c:pt>
                <c:pt idx="2280">
                  <c:v>37.830298244420256</c:v>
                </c:pt>
                <c:pt idx="2281">
                  <c:v>37.836710346352753</c:v>
                </c:pt>
                <c:pt idx="2282">
                  <c:v>37.836710346352753</c:v>
                </c:pt>
                <c:pt idx="2283">
                  <c:v>37.830298244420256</c:v>
                </c:pt>
                <c:pt idx="2284">
                  <c:v>37.830298244420256</c:v>
                </c:pt>
                <c:pt idx="2285">
                  <c:v>37.836710346352753</c:v>
                </c:pt>
                <c:pt idx="2286">
                  <c:v>37.817474040555247</c:v>
                </c:pt>
                <c:pt idx="2287">
                  <c:v>37.817474040555247</c:v>
                </c:pt>
                <c:pt idx="2288">
                  <c:v>37.80464983669026</c:v>
                </c:pt>
                <c:pt idx="2289">
                  <c:v>37.798237734757755</c:v>
                </c:pt>
                <c:pt idx="2290">
                  <c:v>37.80464983669026</c:v>
                </c:pt>
                <c:pt idx="2291">
                  <c:v>37.80464983669026</c:v>
                </c:pt>
                <c:pt idx="2292">
                  <c:v>37.80464983669026</c:v>
                </c:pt>
                <c:pt idx="2293">
                  <c:v>37.811061938622757</c:v>
                </c:pt>
                <c:pt idx="2294">
                  <c:v>37.817474040555247</c:v>
                </c:pt>
                <c:pt idx="2295">
                  <c:v>37.817474040555247</c:v>
                </c:pt>
                <c:pt idx="2296">
                  <c:v>37.817474040555247</c:v>
                </c:pt>
                <c:pt idx="2297">
                  <c:v>37.823886142487751</c:v>
                </c:pt>
                <c:pt idx="2298">
                  <c:v>37.80464983669026</c:v>
                </c:pt>
                <c:pt idx="2299">
                  <c:v>37.791825632825258</c:v>
                </c:pt>
                <c:pt idx="2300">
                  <c:v>37.785413530892761</c:v>
                </c:pt>
                <c:pt idx="2301">
                  <c:v>37.791825632825258</c:v>
                </c:pt>
                <c:pt idx="2302">
                  <c:v>37.80464983669026</c:v>
                </c:pt>
                <c:pt idx="2303">
                  <c:v>37.811061938622757</c:v>
                </c:pt>
                <c:pt idx="2304">
                  <c:v>37.817474040555247</c:v>
                </c:pt>
                <c:pt idx="2305">
                  <c:v>37.823886142487751</c:v>
                </c:pt>
                <c:pt idx="2306">
                  <c:v>37.823886142487751</c:v>
                </c:pt>
                <c:pt idx="2307">
                  <c:v>37.823886142487751</c:v>
                </c:pt>
                <c:pt idx="2308">
                  <c:v>37.830298244420256</c:v>
                </c:pt>
                <c:pt idx="2309">
                  <c:v>37.817474040555247</c:v>
                </c:pt>
                <c:pt idx="2310">
                  <c:v>37.823886142487751</c:v>
                </c:pt>
                <c:pt idx="2311">
                  <c:v>37.823886142487751</c:v>
                </c:pt>
                <c:pt idx="2312">
                  <c:v>37.817474040555247</c:v>
                </c:pt>
                <c:pt idx="2313">
                  <c:v>37.80464983669026</c:v>
                </c:pt>
                <c:pt idx="2314">
                  <c:v>37.785413530892761</c:v>
                </c:pt>
                <c:pt idx="2315">
                  <c:v>37.785413530892761</c:v>
                </c:pt>
                <c:pt idx="2316">
                  <c:v>37.811061938622757</c:v>
                </c:pt>
                <c:pt idx="2317">
                  <c:v>37.811061938622757</c:v>
                </c:pt>
                <c:pt idx="2318">
                  <c:v>37.817474040555247</c:v>
                </c:pt>
                <c:pt idx="2319">
                  <c:v>37.823886142487751</c:v>
                </c:pt>
                <c:pt idx="2320">
                  <c:v>37.830298244420256</c:v>
                </c:pt>
                <c:pt idx="2321">
                  <c:v>37.830298244420256</c:v>
                </c:pt>
                <c:pt idx="2322">
                  <c:v>37.823886142487751</c:v>
                </c:pt>
                <c:pt idx="2323">
                  <c:v>37.823886142487751</c:v>
                </c:pt>
                <c:pt idx="2324">
                  <c:v>37.823886142487751</c:v>
                </c:pt>
                <c:pt idx="2325">
                  <c:v>37.823886142487751</c:v>
                </c:pt>
                <c:pt idx="2326">
                  <c:v>37.811061938622757</c:v>
                </c:pt>
                <c:pt idx="2327">
                  <c:v>37.798237734757755</c:v>
                </c:pt>
                <c:pt idx="2328">
                  <c:v>37.791825632825258</c:v>
                </c:pt>
                <c:pt idx="2329">
                  <c:v>37.80464983669026</c:v>
                </c:pt>
                <c:pt idx="2330">
                  <c:v>37.811061938622757</c:v>
                </c:pt>
                <c:pt idx="2331">
                  <c:v>37.798237734757755</c:v>
                </c:pt>
                <c:pt idx="2332">
                  <c:v>37.817474040555247</c:v>
                </c:pt>
                <c:pt idx="2333">
                  <c:v>37.830298244420256</c:v>
                </c:pt>
                <c:pt idx="2334">
                  <c:v>37.836710346352753</c:v>
                </c:pt>
                <c:pt idx="2335">
                  <c:v>37.84525981559608</c:v>
                </c:pt>
                <c:pt idx="2336">
                  <c:v>37.84525981559608</c:v>
                </c:pt>
                <c:pt idx="2337">
                  <c:v>37.851671917528577</c:v>
                </c:pt>
                <c:pt idx="2338">
                  <c:v>37.84525981559608</c:v>
                </c:pt>
                <c:pt idx="2339">
                  <c:v>37.851671917528577</c:v>
                </c:pt>
                <c:pt idx="2340">
                  <c:v>37.84525981559608</c:v>
                </c:pt>
                <c:pt idx="2341">
                  <c:v>37.84525981559608</c:v>
                </c:pt>
                <c:pt idx="2342">
                  <c:v>37.823886142487751</c:v>
                </c:pt>
                <c:pt idx="2343">
                  <c:v>37.817474040555247</c:v>
                </c:pt>
                <c:pt idx="2344">
                  <c:v>37.80464983669026</c:v>
                </c:pt>
                <c:pt idx="2345">
                  <c:v>37.798237734757755</c:v>
                </c:pt>
                <c:pt idx="2346">
                  <c:v>37.80464983669026</c:v>
                </c:pt>
                <c:pt idx="2347">
                  <c:v>37.80464983669026</c:v>
                </c:pt>
                <c:pt idx="2348">
                  <c:v>37.811061938622757</c:v>
                </c:pt>
                <c:pt idx="2349">
                  <c:v>37.811061938622757</c:v>
                </c:pt>
                <c:pt idx="2350">
                  <c:v>37.817474040555247</c:v>
                </c:pt>
                <c:pt idx="2351">
                  <c:v>37.817474040555247</c:v>
                </c:pt>
                <c:pt idx="2352">
                  <c:v>37.817474040555247</c:v>
                </c:pt>
                <c:pt idx="2353">
                  <c:v>37.817474040555247</c:v>
                </c:pt>
                <c:pt idx="2354">
                  <c:v>37.798237734757755</c:v>
                </c:pt>
                <c:pt idx="2355">
                  <c:v>37.785413530892761</c:v>
                </c:pt>
                <c:pt idx="2356">
                  <c:v>37.776933008982041</c:v>
                </c:pt>
                <c:pt idx="2357">
                  <c:v>37.791825632825258</c:v>
                </c:pt>
                <c:pt idx="2358">
                  <c:v>37.80464983669026</c:v>
                </c:pt>
                <c:pt idx="2359">
                  <c:v>37.80464983669026</c:v>
                </c:pt>
                <c:pt idx="2360">
                  <c:v>37.811061938622757</c:v>
                </c:pt>
                <c:pt idx="2361">
                  <c:v>37.817474040555247</c:v>
                </c:pt>
                <c:pt idx="2362">
                  <c:v>37.817474040555247</c:v>
                </c:pt>
                <c:pt idx="2363">
                  <c:v>37.817474040555247</c:v>
                </c:pt>
                <c:pt idx="2364">
                  <c:v>37.823886142487751</c:v>
                </c:pt>
                <c:pt idx="2365">
                  <c:v>37.823886142487751</c:v>
                </c:pt>
                <c:pt idx="2366">
                  <c:v>37.823886142487751</c:v>
                </c:pt>
                <c:pt idx="2367">
                  <c:v>37.823886142487751</c:v>
                </c:pt>
                <c:pt idx="2368">
                  <c:v>37.80464983669026</c:v>
                </c:pt>
                <c:pt idx="2369">
                  <c:v>37.791825632825258</c:v>
                </c:pt>
                <c:pt idx="2370">
                  <c:v>37.776933008982041</c:v>
                </c:pt>
                <c:pt idx="2371">
                  <c:v>37.785413530892761</c:v>
                </c:pt>
                <c:pt idx="2372">
                  <c:v>37.798237734757755</c:v>
                </c:pt>
                <c:pt idx="2373">
                  <c:v>37.80464983669026</c:v>
                </c:pt>
                <c:pt idx="2374">
                  <c:v>37.811061938622757</c:v>
                </c:pt>
                <c:pt idx="2375">
                  <c:v>37.817474040555247</c:v>
                </c:pt>
                <c:pt idx="2376">
                  <c:v>37.823886142487751</c:v>
                </c:pt>
                <c:pt idx="2377">
                  <c:v>37.823886142487751</c:v>
                </c:pt>
                <c:pt idx="2378">
                  <c:v>37.830298244420256</c:v>
                </c:pt>
                <c:pt idx="2379">
                  <c:v>37.830298244420256</c:v>
                </c:pt>
                <c:pt idx="2380">
                  <c:v>37.830298244420256</c:v>
                </c:pt>
                <c:pt idx="2381">
                  <c:v>37.830298244420256</c:v>
                </c:pt>
                <c:pt idx="2382">
                  <c:v>37.830298244420256</c:v>
                </c:pt>
                <c:pt idx="2383">
                  <c:v>37.823886142487751</c:v>
                </c:pt>
                <c:pt idx="2384">
                  <c:v>37.811061938622757</c:v>
                </c:pt>
                <c:pt idx="2385">
                  <c:v>37.791825632825258</c:v>
                </c:pt>
                <c:pt idx="2386">
                  <c:v>37.776933008982041</c:v>
                </c:pt>
                <c:pt idx="2387">
                  <c:v>37.791825632825258</c:v>
                </c:pt>
                <c:pt idx="2388">
                  <c:v>37.811061938622757</c:v>
                </c:pt>
                <c:pt idx="2389">
                  <c:v>37.817474040555247</c:v>
                </c:pt>
                <c:pt idx="2390">
                  <c:v>37.823886142487751</c:v>
                </c:pt>
                <c:pt idx="2391">
                  <c:v>37.830298244420256</c:v>
                </c:pt>
                <c:pt idx="2392">
                  <c:v>37.836710346352753</c:v>
                </c:pt>
                <c:pt idx="2393">
                  <c:v>37.836710346352753</c:v>
                </c:pt>
                <c:pt idx="2394">
                  <c:v>37.836710346352753</c:v>
                </c:pt>
                <c:pt idx="2395">
                  <c:v>37.836710346352753</c:v>
                </c:pt>
                <c:pt idx="2396">
                  <c:v>37.836710346352753</c:v>
                </c:pt>
                <c:pt idx="2397">
                  <c:v>37.836710346352753</c:v>
                </c:pt>
                <c:pt idx="2398">
                  <c:v>37.836710346352753</c:v>
                </c:pt>
                <c:pt idx="2399">
                  <c:v>37.823886142487751</c:v>
                </c:pt>
                <c:pt idx="2400">
                  <c:v>37.811061938622757</c:v>
                </c:pt>
                <c:pt idx="2401">
                  <c:v>37.791825632825258</c:v>
                </c:pt>
                <c:pt idx="2402">
                  <c:v>37.785413530892761</c:v>
                </c:pt>
                <c:pt idx="2403">
                  <c:v>37.798237734757755</c:v>
                </c:pt>
                <c:pt idx="2404">
                  <c:v>37.80464983669026</c:v>
                </c:pt>
                <c:pt idx="2405">
                  <c:v>37.811061938622757</c:v>
                </c:pt>
                <c:pt idx="2406">
                  <c:v>37.823886142487751</c:v>
                </c:pt>
                <c:pt idx="2407">
                  <c:v>37.823886142487751</c:v>
                </c:pt>
                <c:pt idx="2408">
                  <c:v>37.830298244420256</c:v>
                </c:pt>
                <c:pt idx="2409">
                  <c:v>37.830298244420256</c:v>
                </c:pt>
                <c:pt idx="2410">
                  <c:v>37.830298244420256</c:v>
                </c:pt>
                <c:pt idx="2411">
                  <c:v>37.830298244420256</c:v>
                </c:pt>
                <c:pt idx="2412">
                  <c:v>37.830298244420256</c:v>
                </c:pt>
                <c:pt idx="2413">
                  <c:v>37.823886142487751</c:v>
                </c:pt>
                <c:pt idx="2414">
                  <c:v>37.811061938622757</c:v>
                </c:pt>
                <c:pt idx="2415">
                  <c:v>37.80464983669026</c:v>
                </c:pt>
                <c:pt idx="2416">
                  <c:v>37.798237734757755</c:v>
                </c:pt>
                <c:pt idx="2417">
                  <c:v>37.798237734757755</c:v>
                </c:pt>
                <c:pt idx="2418">
                  <c:v>37.798237734757755</c:v>
                </c:pt>
                <c:pt idx="2419">
                  <c:v>37.80464983669026</c:v>
                </c:pt>
                <c:pt idx="2420">
                  <c:v>37.80464983669026</c:v>
                </c:pt>
                <c:pt idx="2421">
                  <c:v>37.811061938622757</c:v>
                </c:pt>
                <c:pt idx="2422">
                  <c:v>37.817474040555247</c:v>
                </c:pt>
                <c:pt idx="2423">
                  <c:v>37.811061938622757</c:v>
                </c:pt>
                <c:pt idx="2424">
                  <c:v>37.811061938622757</c:v>
                </c:pt>
                <c:pt idx="2425">
                  <c:v>37.811061938622757</c:v>
                </c:pt>
                <c:pt idx="2426">
                  <c:v>37.823886142487751</c:v>
                </c:pt>
                <c:pt idx="2427">
                  <c:v>37.80464983669026</c:v>
                </c:pt>
                <c:pt idx="2428">
                  <c:v>37.811061938622757</c:v>
                </c:pt>
                <c:pt idx="2429">
                  <c:v>37.817474040555247</c:v>
                </c:pt>
                <c:pt idx="2430">
                  <c:v>37.811061938622757</c:v>
                </c:pt>
                <c:pt idx="2431">
                  <c:v>37.823886142487751</c:v>
                </c:pt>
                <c:pt idx="2432">
                  <c:v>37.80464983669026</c:v>
                </c:pt>
                <c:pt idx="2433">
                  <c:v>37.785413530892761</c:v>
                </c:pt>
                <c:pt idx="2434">
                  <c:v>37.80464983669026</c:v>
                </c:pt>
                <c:pt idx="2435">
                  <c:v>37.817474040555247</c:v>
                </c:pt>
                <c:pt idx="2436">
                  <c:v>37.823886142487751</c:v>
                </c:pt>
                <c:pt idx="2437">
                  <c:v>37.830298244420256</c:v>
                </c:pt>
                <c:pt idx="2438">
                  <c:v>37.811061938622757</c:v>
                </c:pt>
                <c:pt idx="2439">
                  <c:v>37.830298244420256</c:v>
                </c:pt>
                <c:pt idx="2440">
                  <c:v>37.823886142487751</c:v>
                </c:pt>
                <c:pt idx="2441">
                  <c:v>37.823886142487751</c:v>
                </c:pt>
                <c:pt idx="2442">
                  <c:v>37.811061938622757</c:v>
                </c:pt>
                <c:pt idx="2443">
                  <c:v>37.823886142487751</c:v>
                </c:pt>
                <c:pt idx="2444">
                  <c:v>37.817474040555247</c:v>
                </c:pt>
                <c:pt idx="2445">
                  <c:v>37.817474040555247</c:v>
                </c:pt>
                <c:pt idx="2446">
                  <c:v>37.836710346352753</c:v>
                </c:pt>
                <c:pt idx="2447">
                  <c:v>37.80464983669026</c:v>
                </c:pt>
                <c:pt idx="2448">
                  <c:v>37.836710346352753</c:v>
                </c:pt>
                <c:pt idx="2449">
                  <c:v>37.817474040555247</c:v>
                </c:pt>
                <c:pt idx="2450">
                  <c:v>37.811061938622757</c:v>
                </c:pt>
                <c:pt idx="2451">
                  <c:v>37.836710346352753</c:v>
                </c:pt>
                <c:pt idx="2452">
                  <c:v>37.830298244420256</c:v>
                </c:pt>
                <c:pt idx="2453">
                  <c:v>37.811061938622757</c:v>
                </c:pt>
                <c:pt idx="2454">
                  <c:v>37.836710346352753</c:v>
                </c:pt>
                <c:pt idx="2455">
                  <c:v>37.817474040555247</c:v>
                </c:pt>
                <c:pt idx="2456">
                  <c:v>37.80464983669026</c:v>
                </c:pt>
                <c:pt idx="2457">
                  <c:v>37.791825632825258</c:v>
                </c:pt>
                <c:pt idx="2458">
                  <c:v>37.791825632825258</c:v>
                </c:pt>
                <c:pt idx="2459">
                  <c:v>37.80464983669026</c:v>
                </c:pt>
                <c:pt idx="2460">
                  <c:v>37.791825632825258</c:v>
                </c:pt>
                <c:pt idx="2461">
                  <c:v>37.672202010751228</c:v>
                </c:pt>
                <c:pt idx="2462">
                  <c:v>37.383864265786606</c:v>
                </c:pt>
                <c:pt idx="2463">
                  <c:v>37.078358635002715</c:v>
                </c:pt>
                <c:pt idx="2464">
                  <c:v>36.999276044501904</c:v>
                </c:pt>
                <c:pt idx="2465">
                  <c:v>36.898888728225373</c:v>
                </c:pt>
                <c:pt idx="2466">
                  <c:v>36.71307566684812</c:v>
                </c:pt>
                <c:pt idx="2467">
                  <c:v>36.439630545726729</c:v>
                </c:pt>
                <c:pt idx="2468">
                  <c:v>36.298633250544363</c:v>
                </c:pt>
                <c:pt idx="2469">
                  <c:v>36.166185424605331</c:v>
                </c:pt>
                <c:pt idx="2470">
                  <c:v>35.980303415895484</c:v>
                </c:pt>
                <c:pt idx="2471">
                  <c:v>35.7795287833424</c:v>
                </c:pt>
                <c:pt idx="2472">
                  <c:v>35.627844651605876</c:v>
                </c:pt>
                <c:pt idx="2473">
                  <c:v>35.474023152558523</c:v>
                </c:pt>
                <c:pt idx="2474">
                  <c:v>35.32661375544366</c:v>
                </c:pt>
                <c:pt idx="2475">
                  <c:v>35.121564388268915</c:v>
                </c:pt>
                <c:pt idx="2476">
                  <c:v>34.927132910315734</c:v>
                </c:pt>
                <c:pt idx="2477">
                  <c:v>34.781860880511701</c:v>
                </c:pt>
                <c:pt idx="2478">
                  <c:v>34.615284124931954</c:v>
                </c:pt>
                <c:pt idx="2479">
                  <c:v>34.461462625884593</c:v>
                </c:pt>
                <c:pt idx="2480">
                  <c:v>34.262756413309745</c:v>
                </c:pt>
                <c:pt idx="2481">
                  <c:v>34.108934914262392</c:v>
                </c:pt>
                <c:pt idx="2482">
                  <c:v>33.961525517147528</c:v>
                </c:pt>
                <c:pt idx="2483">
                  <c:v>33.782124557702772</c:v>
                </c:pt>
                <c:pt idx="2484">
                  <c:v>33.589830447060429</c:v>
                </c:pt>
                <c:pt idx="2485">
                  <c:v>33.416841589548177</c:v>
                </c:pt>
                <c:pt idx="2486">
                  <c:v>33.282256396298315</c:v>
                </c:pt>
                <c:pt idx="2487">
                  <c:v>33.130572264561785</c:v>
                </c:pt>
                <c:pt idx="2488">
                  <c:v>33.030116000952638</c:v>
                </c:pt>
                <c:pt idx="2489">
                  <c:v>33.070725979858466</c:v>
                </c:pt>
                <c:pt idx="2490">
                  <c:v>33.096374387588455</c:v>
                </c:pt>
                <c:pt idx="2491">
                  <c:v>33.109198591453456</c:v>
                </c:pt>
                <c:pt idx="2492">
                  <c:v>33.115610693385953</c:v>
                </c:pt>
                <c:pt idx="2493">
                  <c:v>33.124160162629288</c:v>
                </c:pt>
                <c:pt idx="2494">
                  <c:v>33.149808570359276</c:v>
                </c:pt>
                <c:pt idx="2495">
                  <c:v>33.243783784703318</c:v>
                </c:pt>
                <c:pt idx="2496">
                  <c:v>33.483031028851386</c:v>
                </c:pt>
                <c:pt idx="2497">
                  <c:v>33.741514578796952</c:v>
                </c:pt>
                <c:pt idx="2498">
                  <c:v>33.895336077844313</c:v>
                </c:pt>
                <c:pt idx="2499">
                  <c:v>34.01495969991835</c:v>
                </c:pt>
                <c:pt idx="2500">
                  <c:v>34.188017504763195</c:v>
                </c:pt>
                <c:pt idx="2501">
                  <c:v>34.382380035383775</c:v>
                </c:pt>
                <c:pt idx="2502">
                  <c:v>34.587498349891128</c:v>
                </c:pt>
                <c:pt idx="2503">
                  <c:v>34.734907747005991</c:v>
                </c:pt>
                <c:pt idx="2504">
                  <c:v>34.914308706450733</c:v>
                </c:pt>
                <c:pt idx="2505">
                  <c:v>35.087366511295592</c:v>
                </c:pt>
                <c:pt idx="2506">
                  <c:v>35.241188010342952</c:v>
                </c:pt>
                <c:pt idx="2507">
                  <c:v>35.401421611322817</c:v>
                </c:pt>
                <c:pt idx="2508">
                  <c:v>35.587234672700056</c:v>
                </c:pt>
                <c:pt idx="2509">
                  <c:v>35.760292477544901</c:v>
                </c:pt>
                <c:pt idx="2510">
                  <c:v>35.92693818045727</c:v>
                </c:pt>
                <c:pt idx="2511">
                  <c:v>36.09351493603701</c:v>
                </c:pt>
                <c:pt idx="2512">
                  <c:v>36.260160638949372</c:v>
                </c:pt>
                <c:pt idx="2513">
                  <c:v>36.411844770685896</c:v>
                </c:pt>
                <c:pt idx="2514">
                  <c:v>36.593452044774089</c:v>
                </c:pt>
                <c:pt idx="2515">
                  <c:v>36.757891433043007</c:v>
                </c:pt>
                <c:pt idx="2516">
                  <c:v>36.933086605198696</c:v>
                </c:pt>
                <c:pt idx="2517">
                  <c:v>37.084770736935226</c:v>
                </c:pt>
                <c:pt idx="2518">
                  <c:v>37.264171696379968</c:v>
                </c:pt>
                <c:pt idx="2519">
                  <c:v>37.445778970468155</c:v>
                </c:pt>
                <c:pt idx="2520">
                  <c:v>37.550441021366353</c:v>
                </c:pt>
                <c:pt idx="2521">
                  <c:v>37.744872499319548</c:v>
                </c:pt>
                <c:pt idx="2522">
                  <c:v>37.84525981559608</c:v>
                </c:pt>
                <c:pt idx="2523">
                  <c:v>37.836710346352753</c:v>
                </c:pt>
                <c:pt idx="2524">
                  <c:v>37.811061938622757</c:v>
                </c:pt>
                <c:pt idx="2525">
                  <c:v>37.791825632825258</c:v>
                </c:pt>
                <c:pt idx="2526">
                  <c:v>37.80464983669026</c:v>
                </c:pt>
                <c:pt idx="2527">
                  <c:v>37.811061938622757</c:v>
                </c:pt>
                <c:pt idx="2528">
                  <c:v>37.798237734757755</c:v>
                </c:pt>
                <c:pt idx="2529">
                  <c:v>37.685026214616222</c:v>
                </c:pt>
                <c:pt idx="2530">
                  <c:v>37.424405297359826</c:v>
                </c:pt>
                <c:pt idx="2531">
                  <c:v>37.125311768508439</c:v>
                </c:pt>
                <c:pt idx="2532">
                  <c:v>37.031336554164405</c:v>
                </c:pt>
                <c:pt idx="2533">
                  <c:v>36.90530083015787</c:v>
                </c:pt>
                <c:pt idx="2534">
                  <c:v>36.725899870713121</c:v>
                </c:pt>
                <c:pt idx="2535">
                  <c:v>36.486583679232446</c:v>
                </c:pt>
                <c:pt idx="2536">
                  <c:v>36.326419025585196</c:v>
                </c:pt>
                <c:pt idx="2537">
                  <c:v>36.146949118807832</c:v>
                </c:pt>
                <c:pt idx="2538">
                  <c:v>35.999539721692976</c:v>
                </c:pt>
                <c:pt idx="2539">
                  <c:v>35.826481916848124</c:v>
                </c:pt>
                <c:pt idx="2540">
                  <c:v>35.647080957403368</c:v>
                </c:pt>
                <c:pt idx="2541">
                  <c:v>35.493259458356015</c:v>
                </c:pt>
                <c:pt idx="2542">
                  <c:v>35.341575326619484</c:v>
                </c:pt>
                <c:pt idx="2543">
                  <c:v>35.147143848666303</c:v>
                </c:pt>
                <c:pt idx="2544">
                  <c:v>34.980567093086556</c:v>
                </c:pt>
                <c:pt idx="2545">
                  <c:v>34.826745594039195</c:v>
                </c:pt>
                <c:pt idx="2546">
                  <c:v>34.675061462302672</c:v>
                </c:pt>
                <c:pt idx="2547">
                  <c:v>34.495591555525316</c:v>
                </c:pt>
                <c:pt idx="2548">
                  <c:v>34.294816922972238</c:v>
                </c:pt>
                <c:pt idx="2549">
                  <c:v>34.149544893168212</c:v>
                </c:pt>
                <c:pt idx="2550">
                  <c:v>33.98289919025585</c:v>
                </c:pt>
                <c:pt idx="2551">
                  <c:v>33.794948761567774</c:v>
                </c:pt>
                <c:pt idx="2552">
                  <c:v>33.60906675285792</c:v>
                </c:pt>
                <c:pt idx="2553">
                  <c:v>33.45524525381056</c:v>
                </c:pt>
                <c:pt idx="2554">
                  <c:v>33.303561122074036</c:v>
                </c:pt>
                <c:pt idx="2555">
                  <c:v>33.130572264561785</c:v>
                </c:pt>
                <c:pt idx="2556">
                  <c:v>33.023772846352749</c:v>
                </c:pt>
                <c:pt idx="2557">
                  <c:v>33.055764408682634</c:v>
                </c:pt>
                <c:pt idx="2558">
                  <c:v>33.102786489520959</c:v>
                </c:pt>
                <c:pt idx="2559">
                  <c:v>33.102786489520959</c:v>
                </c:pt>
                <c:pt idx="2560">
                  <c:v>33.109198591453456</c:v>
                </c:pt>
                <c:pt idx="2561">
                  <c:v>33.115610693385953</c:v>
                </c:pt>
                <c:pt idx="2562">
                  <c:v>33.124160162629288</c:v>
                </c:pt>
                <c:pt idx="2563">
                  <c:v>33.222410111594996</c:v>
                </c:pt>
                <c:pt idx="2564">
                  <c:v>33.416841589548177</c:v>
                </c:pt>
                <c:pt idx="2565">
                  <c:v>33.681737241426241</c:v>
                </c:pt>
                <c:pt idx="2566">
                  <c:v>33.86327556818182</c:v>
                </c:pt>
                <c:pt idx="2567">
                  <c:v>33.98289919025585</c:v>
                </c:pt>
                <c:pt idx="2568">
                  <c:v>34.168781198965704</c:v>
                </c:pt>
                <c:pt idx="2569">
                  <c:v>34.382380035383775</c:v>
                </c:pt>
                <c:pt idx="2570">
                  <c:v>34.527652065187809</c:v>
                </c:pt>
                <c:pt idx="2571">
                  <c:v>34.668649360370168</c:v>
                </c:pt>
                <c:pt idx="2572">
                  <c:v>34.848119267147524</c:v>
                </c:pt>
                <c:pt idx="2573">
                  <c:v>35.04034443045726</c:v>
                </c:pt>
                <c:pt idx="2574">
                  <c:v>35.213402235302127</c:v>
                </c:pt>
                <c:pt idx="2575">
                  <c:v>35.360811632416983</c:v>
                </c:pt>
                <c:pt idx="2576">
                  <c:v>35.521045233396841</c:v>
                </c:pt>
                <c:pt idx="2577">
                  <c:v>35.719682498639088</c:v>
                </c:pt>
                <c:pt idx="2578">
                  <c:v>35.879916099618946</c:v>
                </c:pt>
                <c:pt idx="2579">
                  <c:v>36.033737598666313</c:v>
                </c:pt>
                <c:pt idx="2580">
                  <c:v>36.200314354246053</c:v>
                </c:pt>
                <c:pt idx="2581">
                  <c:v>36.37978426102341</c:v>
                </c:pt>
                <c:pt idx="2582">
                  <c:v>36.531468392759933</c:v>
                </c:pt>
                <c:pt idx="2583">
                  <c:v>36.725899870713121</c:v>
                </c:pt>
                <c:pt idx="2584">
                  <c:v>36.871102953184547</c:v>
                </c:pt>
                <c:pt idx="2585">
                  <c:v>37.031336554164405</c:v>
                </c:pt>
                <c:pt idx="2586">
                  <c:v>37.219355930185081</c:v>
                </c:pt>
                <c:pt idx="2587">
                  <c:v>37.411581093494824</c:v>
                </c:pt>
                <c:pt idx="2588">
                  <c:v>37.571814694474689</c:v>
                </c:pt>
                <c:pt idx="2589">
                  <c:v>37.72349882621122</c:v>
                </c:pt>
                <c:pt idx="2590">
                  <c:v>37.836710346352753</c:v>
                </c:pt>
                <c:pt idx="2591">
                  <c:v>37.823886142487751</c:v>
                </c:pt>
                <c:pt idx="2592">
                  <c:v>37.811061938622757</c:v>
                </c:pt>
                <c:pt idx="2593">
                  <c:v>37.785413530892761</c:v>
                </c:pt>
                <c:pt idx="2594">
                  <c:v>37.785413530892761</c:v>
                </c:pt>
                <c:pt idx="2595">
                  <c:v>37.791825632825258</c:v>
                </c:pt>
                <c:pt idx="2596">
                  <c:v>37.798237734757755</c:v>
                </c:pt>
                <c:pt idx="2597">
                  <c:v>37.770520907049544</c:v>
                </c:pt>
                <c:pt idx="2598">
                  <c:v>37.657309386907997</c:v>
                </c:pt>
                <c:pt idx="2599">
                  <c:v>37.417993195427329</c:v>
                </c:pt>
                <c:pt idx="2600">
                  <c:v>37.11896861390855</c:v>
                </c:pt>
                <c:pt idx="2601">
                  <c:v>37.005688146434409</c:v>
                </c:pt>
                <c:pt idx="2602">
                  <c:v>36.898888728225373</c:v>
                </c:pt>
                <c:pt idx="2603">
                  <c:v>36.719487768780617</c:v>
                </c:pt>
                <c:pt idx="2604">
                  <c:v>36.480171577299942</c:v>
                </c:pt>
                <c:pt idx="2605">
                  <c:v>36.326419025585196</c:v>
                </c:pt>
                <c:pt idx="2606">
                  <c:v>36.193971199646164</c:v>
                </c:pt>
                <c:pt idx="2607">
                  <c:v>36.018776027490475</c:v>
                </c:pt>
                <c:pt idx="2608">
                  <c:v>35.800902456450736</c:v>
                </c:pt>
                <c:pt idx="2609">
                  <c:v>35.647080957403368</c:v>
                </c:pt>
                <c:pt idx="2610">
                  <c:v>35.486847356423517</c:v>
                </c:pt>
                <c:pt idx="2611">
                  <c:v>35.320201653511155</c:v>
                </c:pt>
                <c:pt idx="2612">
                  <c:v>35.127976490201419</c:v>
                </c:pt>
                <c:pt idx="2613">
                  <c:v>34.967742889221554</c:v>
                </c:pt>
                <c:pt idx="2614">
                  <c:v>34.813921390174201</c:v>
                </c:pt>
                <c:pt idx="2615">
                  <c:v>34.662237258437671</c:v>
                </c:pt>
                <c:pt idx="2616">
                  <c:v>34.474286829749595</c:v>
                </c:pt>
                <c:pt idx="2617">
                  <c:v>34.294816922972238</c:v>
                </c:pt>
                <c:pt idx="2618">
                  <c:v>34.108934914262392</c:v>
                </c:pt>
                <c:pt idx="2619">
                  <c:v>33.955113415215024</c:v>
                </c:pt>
                <c:pt idx="2620">
                  <c:v>33.788536659635277</c:v>
                </c:pt>
                <c:pt idx="2621">
                  <c:v>33.621890956722915</c:v>
                </c:pt>
                <c:pt idx="2622">
                  <c:v>33.45524525381056</c:v>
                </c:pt>
                <c:pt idx="2623">
                  <c:v>33.250195886635822</c:v>
                </c:pt>
                <c:pt idx="2624">
                  <c:v>33.109198591453456</c:v>
                </c:pt>
                <c:pt idx="2625">
                  <c:v>33.010948642487755</c:v>
                </c:pt>
                <c:pt idx="2626">
                  <c:v>33.036528102885143</c:v>
                </c:pt>
                <c:pt idx="2627">
                  <c:v>33.08355018372346</c:v>
                </c:pt>
                <c:pt idx="2628">
                  <c:v>33.089962285655965</c:v>
                </c:pt>
                <c:pt idx="2629">
                  <c:v>33.096374387588455</c:v>
                </c:pt>
                <c:pt idx="2630">
                  <c:v>33.102786489520959</c:v>
                </c:pt>
                <c:pt idx="2631">
                  <c:v>33.115610693385953</c:v>
                </c:pt>
                <c:pt idx="2632">
                  <c:v>33.222410111594996</c:v>
                </c:pt>
                <c:pt idx="2633">
                  <c:v>33.442421049945565</c:v>
                </c:pt>
                <c:pt idx="2634">
                  <c:v>33.715866171066956</c:v>
                </c:pt>
                <c:pt idx="2635">
                  <c:v>33.876099772046814</c:v>
                </c:pt>
                <c:pt idx="2636">
                  <c:v>34.002135496053349</c:v>
                </c:pt>
                <c:pt idx="2637">
                  <c:v>34.168781198965704</c:v>
                </c:pt>
                <c:pt idx="2638">
                  <c:v>34.367418464207951</c:v>
                </c:pt>
                <c:pt idx="2639">
                  <c:v>34.549025738296137</c:v>
                </c:pt>
                <c:pt idx="2640">
                  <c:v>34.675061462302672</c:v>
                </c:pt>
                <c:pt idx="2641">
                  <c:v>34.854531369080021</c:v>
                </c:pt>
                <c:pt idx="2642">
                  <c:v>35.046756532389772</c:v>
                </c:pt>
                <c:pt idx="2643">
                  <c:v>35.228363806477951</c:v>
                </c:pt>
                <c:pt idx="2644">
                  <c:v>35.386460040146979</c:v>
                </c:pt>
                <c:pt idx="2645">
                  <c:v>35.546624693794229</c:v>
                </c:pt>
                <c:pt idx="2646">
                  <c:v>35.726094600571578</c:v>
                </c:pt>
                <c:pt idx="2647">
                  <c:v>35.89274030348394</c:v>
                </c:pt>
                <c:pt idx="2648">
                  <c:v>36.065798108328799</c:v>
                </c:pt>
                <c:pt idx="2649">
                  <c:v>36.225962761976042</c:v>
                </c:pt>
                <c:pt idx="2650">
                  <c:v>36.399020566820909</c:v>
                </c:pt>
                <c:pt idx="2651">
                  <c:v>36.552842065868262</c:v>
                </c:pt>
                <c:pt idx="2652">
                  <c:v>36.719487768780617</c:v>
                </c:pt>
                <c:pt idx="2653">
                  <c:v>36.898888728225373</c:v>
                </c:pt>
                <c:pt idx="2654">
                  <c:v>37.071946533070225</c:v>
                </c:pt>
                <c:pt idx="2655">
                  <c:v>37.232180134050083</c:v>
                </c:pt>
                <c:pt idx="2656">
                  <c:v>37.411581093494824</c:v>
                </c:pt>
                <c:pt idx="2657">
                  <c:v>37.578226796407179</c:v>
                </c:pt>
                <c:pt idx="2658">
                  <c:v>37.751284601252046</c:v>
                </c:pt>
                <c:pt idx="2659">
                  <c:v>37.830298244420256</c:v>
                </c:pt>
                <c:pt idx="2660">
                  <c:v>37.811061938622757</c:v>
                </c:pt>
                <c:pt idx="2661">
                  <c:v>37.811061938622757</c:v>
                </c:pt>
                <c:pt idx="2662">
                  <c:v>37.811061938622757</c:v>
                </c:pt>
                <c:pt idx="2663">
                  <c:v>37.817474040555247</c:v>
                </c:pt>
                <c:pt idx="2664">
                  <c:v>37.823886142487751</c:v>
                </c:pt>
                <c:pt idx="2665">
                  <c:v>37.817474040555247</c:v>
                </c:pt>
                <c:pt idx="2666">
                  <c:v>37.738460397387044</c:v>
                </c:pt>
                <c:pt idx="2667">
                  <c:v>37.458603174333156</c:v>
                </c:pt>
                <c:pt idx="2668">
                  <c:v>37.159509645481762</c:v>
                </c:pt>
                <c:pt idx="2669">
                  <c:v>37.018512350299403</c:v>
                </c:pt>
                <c:pt idx="2670">
                  <c:v>36.958735012928692</c:v>
                </c:pt>
                <c:pt idx="2671">
                  <c:v>36.772853004218838</c:v>
                </c:pt>
                <c:pt idx="2672">
                  <c:v>36.525056290827436</c:v>
                </c:pt>
                <c:pt idx="2673">
                  <c:v>36.320006923652699</c:v>
                </c:pt>
                <c:pt idx="2674">
                  <c:v>36.193971199646164</c:v>
                </c:pt>
                <c:pt idx="2675">
                  <c:v>36.033737598666313</c:v>
                </c:pt>
                <c:pt idx="2676">
                  <c:v>35.839306120713118</c:v>
                </c:pt>
                <c:pt idx="2677">
                  <c:v>35.659905161268377</c:v>
                </c:pt>
                <c:pt idx="2678">
                  <c:v>35.493259458356015</c:v>
                </c:pt>
                <c:pt idx="2679">
                  <c:v>35.32661375544366</c:v>
                </c:pt>
                <c:pt idx="2680">
                  <c:v>35.174929623707129</c:v>
                </c:pt>
                <c:pt idx="2681">
                  <c:v>34.980567093086556</c:v>
                </c:pt>
                <c:pt idx="2682">
                  <c:v>34.807509288241697</c:v>
                </c:pt>
                <c:pt idx="2683">
                  <c:v>34.647275687261846</c:v>
                </c:pt>
                <c:pt idx="2684">
                  <c:v>34.480698931682092</c:v>
                </c:pt>
                <c:pt idx="2685">
                  <c:v>34.307641126837233</c:v>
                </c:pt>
                <c:pt idx="2686">
                  <c:v>34.149544893168212</c:v>
                </c:pt>
                <c:pt idx="2687">
                  <c:v>33.976487088323353</c:v>
                </c:pt>
                <c:pt idx="2688">
                  <c:v>33.822665589275992</c:v>
                </c:pt>
                <c:pt idx="2689">
                  <c:v>33.643264629831251</c:v>
                </c:pt>
                <c:pt idx="2690">
                  <c:v>33.483031028851386</c:v>
                </c:pt>
                <c:pt idx="2691">
                  <c:v>33.303561122074036</c:v>
                </c:pt>
                <c:pt idx="2692">
                  <c:v>33.156220672291781</c:v>
                </c:pt>
                <c:pt idx="2693">
                  <c:v>33.036528102885143</c:v>
                </c:pt>
                <c:pt idx="2694">
                  <c:v>33.049352306750137</c:v>
                </c:pt>
                <c:pt idx="2695">
                  <c:v>33.096374387588455</c:v>
                </c:pt>
                <c:pt idx="2696">
                  <c:v>33.096374387588455</c:v>
                </c:pt>
                <c:pt idx="2697">
                  <c:v>33.109198591453456</c:v>
                </c:pt>
                <c:pt idx="2698">
                  <c:v>33.115610693385953</c:v>
                </c:pt>
                <c:pt idx="2699">
                  <c:v>33.130572264561785</c:v>
                </c:pt>
                <c:pt idx="2700">
                  <c:v>33.203173805797491</c:v>
                </c:pt>
                <c:pt idx="2701">
                  <c:v>33.389055814507344</c:v>
                </c:pt>
                <c:pt idx="2702">
                  <c:v>33.656088833696245</c:v>
                </c:pt>
                <c:pt idx="2703">
                  <c:v>33.854726098938485</c:v>
                </c:pt>
                <c:pt idx="2704">
                  <c:v>33.955113415215024</c:v>
                </c:pt>
                <c:pt idx="2705">
                  <c:v>34.087561241154056</c:v>
                </c:pt>
                <c:pt idx="2706">
                  <c:v>34.294816922972238</c:v>
                </c:pt>
                <c:pt idx="2707">
                  <c:v>34.521239963255304</c:v>
                </c:pt>
                <c:pt idx="2708">
                  <c:v>34.662237258437671</c:v>
                </c:pt>
                <c:pt idx="2709">
                  <c:v>34.826745594039195</c:v>
                </c:pt>
                <c:pt idx="2710">
                  <c:v>35.014696022727271</c:v>
                </c:pt>
                <c:pt idx="2711">
                  <c:v>35.200578031437125</c:v>
                </c:pt>
                <c:pt idx="2712">
                  <c:v>35.341575326619484</c:v>
                </c:pt>
                <c:pt idx="2713">
                  <c:v>35.521045233396841</c:v>
                </c:pt>
                <c:pt idx="2714">
                  <c:v>35.694034090909092</c:v>
                </c:pt>
                <c:pt idx="2715">
                  <c:v>35.845718222645623</c:v>
                </c:pt>
                <c:pt idx="2716">
                  <c:v>36.033737598666313</c:v>
                </c:pt>
                <c:pt idx="2717">
                  <c:v>36.172597526537828</c:v>
                </c:pt>
                <c:pt idx="2718">
                  <c:v>36.339174282117575</c:v>
                </c:pt>
                <c:pt idx="2719">
                  <c:v>36.49940788309744</c:v>
                </c:pt>
                <c:pt idx="2720">
                  <c:v>36.698114095672295</c:v>
                </c:pt>
                <c:pt idx="2721">
                  <c:v>36.864690851252035</c:v>
                </c:pt>
                <c:pt idx="2722">
                  <c:v>37.046298125340229</c:v>
                </c:pt>
                <c:pt idx="2723">
                  <c:v>37.204394359009257</c:v>
                </c:pt>
                <c:pt idx="2724">
                  <c:v>37.383864265786606</c:v>
                </c:pt>
                <c:pt idx="2725">
                  <c:v>37.537616817501366</c:v>
                </c:pt>
                <c:pt idx="2726">
                  <c:v>37.697850418481224</c:v>
                </c:pt>
                <c:pt idx="2727">
                  <c:v>37.836710346352753</c:v>
                </c:pt>
                <c:pt idx="2728">
                  <c:v>37.836710346352753</c:v>
                </c:pt>
                <c:pt idx="2729">
                  <c:v>37.817474040555247</c:v>
                </c:pt>
                <c:pt idx="2730">
                  <c:v>37.785413530892761</c:v>
                </c:pt>
                <c:pt idx="2731">
                  <c:v>37.791825632825258</c:v>
                </c:pt>
                <c:pt idx="2732">
                  <c:v>37.80464983669026</c:v>
                </c:pt>
                <c:pt idx="2733">
                  <c:v>37.80464983669026</c:v>
                </c:pt>
                <c:pt idx="2734">
                  <c:v>37.80464983669026</c:v>
                </c:pt>
                <c:pt idx="2735">
                  <c:v>37.80464983669026</c:v>
                </c:pt>
                <c:pt idx="2736">
                  <c:v>37.811061938622757</c:v>
                </c:pt>
                <c:pt idx="2737">
                  <c:v>37.817474040555247</c:v>
                </c:pt>
                <c:pt idx="2738">
                  <c:v>37.823886142487751</c:v>
                </c:pt>
                <c:pt idx="2739">
                  <c:v>37.823886142487751</c:v>
                </c:pt>
                <c:pt idx="2740">
                  <c:v>37.823886142487751</c:v>
                </c:pt>
                <c:pt idx="2741">
                  <c:v>37.830298244420256</c:v>
                </c:pt>
                <c:pt idx="2742">
                  <c:v>37.823886142487751</c:v>
                </c:pt>
                <c:pt idx="2743">
                  <c:v>37.823886142487751</c:v>
                </c:pt>
                <c:pt idx="2744">
                  <c:v>37.817474040555247</c:v>
                </c:pt>
                <c:pt idx="2745">
                  <c:v>37.811061938622757</c:v>
                </c:pt>
                <c:pt idx="2746">
                  <c:v>37.80464983669026</c:v>
                </c:pt>
                <c:pt idx="2747">
                  <c:v>37.791825632825258</c:v>
                </c:pt>
                <c:pt idx="2748">
                  <c:v>37.798237734757755</c:v>
                </c:pt>
                <c:pt idx="2749">
                  <c:v>37.811061938622757</c:v>
                </c:pt>
                <c:pt idx="2750">
                  <c:v>37.811061938622757</c:v>
                </c:pt>
                <c:pt idx="2751">
                  <c:v>37.817474040555247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9FCD-4F40-88B0-4AAF90DE3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604224"/>
        <c:axId val="279602304"/>
      </c:scatterChart>
      <c:valAx>
        <c:axId val="279586304"/>
        <c:scaling>
          <c:orientation val="minMax"/>
          <c:max val="42550"/>
          <c:min val="42466.37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279587840"/>
        <c:crosses val="autoZero"/>
        <c:crossBetween val="midCat"/>
      </c:valAx>
      <c:valAx>
        <c:axId val="279587840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9586304"/>
        <c:crosses val="autoZero"/>
        <c:crossBetween val="midCat"/>
        <c:majorUnit val="1.0000000000000002E-2"/>
        <c:minorUnit val="5.000000000000001E-3"/>
      </c:valAx>
      <c:valAx>
        <c:axId val="279602304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e Pressure (MPa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9604224"/>
        <c:crosses val="max"/>
        <c:crossBetween val="midCat"/>
      </c:valAx>
      <c:valAx>
        <c:axId val="279604224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27960230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2574063713077732"/>
          <c:y val="0.3813818854377225"/>
          <c:w val="0.17687040356244149"/>
          <c:h val="0.2190723878594240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3">
    <tabColor theme="4"/>
  </sheetPr>
  <sheetViews>
    <sheetView zoomScale="99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4">
    <tabColor theme="4"/>
  </sheetPr>
  <sheetViews>
    <sheetView zoomScale="83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2">
    <tabColor theme="6"/>
  </sheetPr>
  <sheetViews>
    <sheetView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5">
    <tabColor theme="6"/>
  </sheetPr>
  <sheetViews>
    <sheetView zoomScale="99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2652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58225" cy="628173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2652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V22925"/>
  <sheetViews>
    <sheetView workbookViewId="0">
      <selection activeCell="A2" sqref="A2:A2861"/>
    </sheetView>
  </sheetViews>
  <sheetFormatPr defaultRowHeight="14.25" x14ac:dyDescent="0.45"/>
  <cols>
    <col min="1" max="1" width="3" bestFit="1" customWidth="1"/>
    <col min="2" max="2" width="11" bestFit="1" customWidth="1"/>
    <col min="3" max="3" width="11.59765625" bestFit="1" customWidth="1"/>
    <col min="5" max="5" width="11" style="48" bestFit="1" customWidth="1"/>
    <col min="6" max="6" width="9.59765625" style="48" bestFit="1" customWidth="1"/>
    <col min="7" max="17" width="9.1328125" style="48"/>
    <col min="18" max="18" width="11.73046875" style="48" customWidth="1"/>
    <col min="19" max="21" width="9.1328125" style="48"/>
  </cols>
  <sheetData>
    <row r="1" spans="1:22" x14ac:dyDescent="0.45">
      <c r="A1" t="s">
        <v>0</v>
      </c>
      <c r="B1" s="1" t="s">
        <v>1</v>
      </c>
      <c r="C1" s="2" t="s">
        <v>2</v>
      </c>
      <c r="D1" t="s">
        <v>3</v>
      </c>
      <c r="E1" s="48" t="s">
        <v>4</v>
      </c>
      <c r="F1" s="48" t="s">
        <v>5</v>
      </c>
      <c r="G1" s="48" t="s">
        <v>6</v>
      </c>
      <c r="H1" s="48" t="s">
        <v>7</v>
      </c>
      <c r="I1" s="48" t="s">
        <v>8</v>
      </c>
      <c r="J1" s="48" t="s">
        <v>9</v>
      </c>
      <c r="K1" s="48" t="s">
        <v>10</v>
      </c>
      <c r="L1" s="48" t="s">
        <v>11</v>
      </c>
      <c r="M1" s="48" t="s">
        <v>12</v>
      </c>
      <c r="N1" s="48" t="s">
        <v>13</v>
      </c>
      <c r="O1" s="48" t="s">
        <v>23</v>
      </c>
      <c r="P1" s="48" t="s">
        <v>59</v>
      </c>
      <c r="Q1" s="48" t="s">
        <v>14</v>
      </c>
      <c r="R1" s="48" t="s">
        <v>60</v>
      </c>
      <c r="S1" s="48" t="s">
        <v>61</v>
      </c>
      <c r="T1" s="48" t="s">
        <v>89</v>
      </c>
      <c r="U1" s="48" t="s">
        <v>102</v>
      </c>
      <c r="V1" t="s">
        <v>103</v>
      </c>
    </row>
    <row r="2" spans="1:22" x14ac:dyDescent="0.45">
      <c r="A2">
        <v>1</v>
      </c>
      <c r="B2" s="1">
        <v>42464</v>
      </c>
      <c r="C2" s="2">
        <v>0.72153935185185192</v>
      </c>
      <c r="D2">
        <v>0.223633</v>
      </c>
      <c r="E2" s="48">
        <v>4.0556599999999996</v>
      </c>
      <c r="F2" s="48">
        <v>-421.971</v>
      </c>
      <c r="G2" s="48">
        <v>0.49973000000000001</v>
      </c>
      <c r="H2" s="48">
        <v>-4.4553300000000004E-3</v>
      </c>
      <c r="I2" s="48">
        <v>22.7</v>
      </c>
      <c r="J2" s="48">
        <v>22.4</v>
      </c>
      <c r="K2" s="48">
        <v>-270</v>
      </c>
      <c r="L2" s="48">
        <v>22.4</v>
      </c>
      <c r="M2" s="48">
        <v>22.1</v>
      </c>
      <c r="N2" s="48">
        <v>22.6</v>
      </c>
      <c r="O2" s="48">
        <v>35.732399999999998</v>
      </c>
      <c r="P2" s="48">
        <v>508.00900000000001</v>
      </c>
      <c r="Q2" s="48">
        <v>2.2776000000000001</v>
      </c>
      <c r="R2" s="48">
        <v>0.170351</v>
      </c>
      <c r="S2" s="48">
        <v>0.56651600000000002</v>
      </c>
      <c r="T2" s="48">
        <v>-23.404499999999999</v>
      </c>
      <c r="U2" s="48">
        <v>94.3</v>
      </c>
      <c r="V2">
        <v>120.8</v>
      </c>
    </row>
    <row r="3" spans="1:22" x14ac:dyDescent="0.45">
      <c r="A3">
        <v>2</v>
      </c>
      <c r="B3" s="1">
        <v>42464</v>
      </c>
      <c r="C3" s="2">
        <v>0.72166666666666668</v>
      </c>
      <c r="D3">
        <v>0.223633</v>
      </c>
      <c r="E3" s="48">
        <v>4.0556599999999996</v>
      </c>
      <c r="F3" s="48">
        <v>-421.971</v>
      </c>
      <c r="G3" s="48">
        <v>0.49973000000000001</v>
      </c>
      <c r="H3" s="48">
        <v>-4.4553300000000004E-3</v>
      </c>
      <c r="I3" s="48">
        <v>22.7</v>
      </c>
      <c r="J3" s="48">
        <v>22.4</v>
      </c>
      <c r="K3" s="48">
        <v>-270</v>
      </c>
      <c r="L3" s="48">
        <v>22.4</v>
      </c>
      <c r="M3" s="48">
        <v>22.1</v>
      </c>
      <c r="N3" s="48">
        <v>22.6</v>
      </c>
      <c r="O3" s="48">
        <v>35.720500000000001</v>
      </c>
      <c r="P3" s="48">
        <v>508.00900000000001</v>
      </c>
      <c r="Q3" s="48">
        <v>2.2776000000000001</v>
      </c>
      <c r="R3" s="48">
        <v>0.170351</v>
      </c>
      <c r="S3" s="48">
        <v>0.56651600000000002</v>
      </c>
      <c r="T3" s="48">
        <v>-23.404499999999999</v>
      </c>
      <c r="U3" s="48">
        <v>111.2</v>
      </c>
      <c r="V3">
        <v>110.3</v>
      </c>
    </row>
    <row r="4" spans="1:22" x14ac:dyDescent="0.45">
      <c r="A4">
        <v>3</v>
      </c>
      <c r="B4" s="1">
        <v>42464</v>
      </c>
      <c r="C4" s="2">
        <v>0.7217824074074074</v>
      </c>
      <c r="D4">
        <v>0.223633</v>
      </c>
      <c r="E4" s="48">
        <v>4.0556599999999996</v>
      </c>
      <c r="F4" s="48">
        <v>-421.971</v>
      </c>
      <c r="G4" s="48">
        <v>0.49973000000000001</v>
      </c>
      <c r="H4" s="48">
        <v>-4.2713899999999999E-3</v>
      </c>
      <c r="I4" s="48">
        <v>22.6</v>
      </c>
      <c r="J4" s="48">
        <v>22.4</v>
      </c>
      <c r="K4" s="48">
        <v>-270</v>
      </c>
      <c r="L4" s="48">
        <v>22.4</v>
      </c>
      <c r="M4" s="48">
        <v>22.1</v>
      </c>
      <c r="N4" s="48">
        <v>22.6</v>
      </c>
      <c r="O4" s="48">
        <v>35.720500000000001</v>
      </c>
      <c r="P4" s="48">
        <v>508.00900000000001</v>
      </c>
      <c r="Q4" s="48">
        <v>2.2776000000000001</v>
      </c>
      <c r="R4" s="48">
        <v>0.170351</v>
      </c>
      <c r="S4" s="48">
        <v>0.56651600000000002</v>
      </c>
      <c r="T4" s="48">
        <v>-23.404499999999999</v>
      </c>
      <c r="U4" s="48">
        <v>61</v>
      </c>
      <c r="V4">
        <v>62.8</v>
      </c>
    </row>
    <row r="5" spans="1:22" x14ac:dyDescent="0.45">
      <c r="A5">
        <v>4</v>
      </c>
      <c r="B5" s="1">
        <v>42465</v>
      </c>
      <c r="C5" s="2">
        <v>0.63288194444444446</v>
      </c>
      <c r="D5">
        <v>29.968</v>
      </c>
      <c r="E5" s="48">
        <v>4.0556599999999996</v>
      </c>
      <c r="F5" s="48">
        <v>-433.154</v>
      </c>
      <c r="G5" s="48">
        <v>0.499749</v>
      </c>
      <c r="H5" s="48">
        <v>-4.2713899999999999E-3</v>
      </c>
      <c r="I5" s="48">
        <v>132.4</v>
      </c>
      <c r="J5" s="48">
        <v>104.3</v>
      </c>
      <c r="K5" s="48">
        <v>58</v>
      </c>
      <c r="L5" s="48">
        <v>22.4</v>
      </c>
      <c r="M5" s="48">
        <v>22.1</v>
      </c>
      <c r="N5" s="48">
        <v>60.8</v>
      </c>
      <c r="O5" s="48">
        <v>35.720500000000001</v>
      </c>
      <c r="P5" s="48">
        <v>508.00900000000001</v>
      </c>
      <c r="Q5" s="48">
        <v>2.2776000000000001</v>
      </c>
      <c r="R5" s="48">
        <v>0.103982</v>
      </c>
      <c r="S5" s="48">
        <v>0.57916999999999996</v>
      </c>
      <c r="T5" s="48">
        <v>-12.946</v>
      </c>
      <c r="U5" s="48">
        <v>22.5</v>
      </c>
      <c r="V5">
        <v>22.3</v>
      </c>
    </row>
    <row r="6" spans="1:22" ht="15.75" customHeight="1" x14ac:dyDescent="0.45">
      <c r="A6">
        <v>5</v>
      </c>
      <c r="B6" s="1">
        <v>42465</v>
      </c>
      <c r="C6" s="2">
        <v>0.64446759259259256</v>
      </c>
      <c r="D6">
        <v>2.0827599999999999</v>
      </c>
      <c r="E6" s="48">
        <v>4.0556599999999996</v>
      </c>
      <c r="F6" s="48">
        <v>-433.154</v>
      </c>
      <c r="G6" s="48">
        <v>0.499749</v>
      </c>
      <c r="H6" s="48">
        <v>-4.2713899999999999E-3</v>
      </c>
      <c r="I6" s="48">
        <v>186.3</v>
      </c>
      <c r="J6" s="48">
        <v>141.6</v>
      </c>
      <c r="K6" s="48">
        <v>82.6</v>
      </c>
      <c r="L6" s="48">
        <v>22.6</v>
      </c>
      <c r="M6" s="48">
        <v>21.8</v>
      </c>
      <c r="N6" s="48">
        <v>94.1</v>
      </c>
      <c r="O6" s="48">
        <v>35.720500000000001</v>
      </c>
      <c r="P6" s="48">
        <v>508.00900000000001</v>
      </c>
      <c r="Q6" s="48">
        <v>2.36659</v>
      </c>
      <c r="R6" s="48">
        <v>6.3170100000000007E-2</v>
      </c>
      <c r="S6" s="48">
        <v>0.58149600000000001</v>
      </c>
      <c r="T6" s="48">
        <v>-12.946</v>
      </c>
      <c r="U6" s="48">
        <v>22.7</v>
      </c>
      <c r="V6">
        <v>22.4</v>
      </c>
    </row>
    <row r="7" spans="1:22" x14ac:dyDescent="0.45">
      <c r="A7">
        <v>6</v>
      </c>
      <c r="B7" s="1">
        <v>42465</v>
      </c>
      <c r="C7" s="2">
        <v>0.65604166666666663</v>
      </c>
      <c r="D7">
        <v>2.0827599999999999</v>
      </c>
      <c r="E7" s="48">
        <v>4.0556599999999996</v>
      </c>
      <c r="F7" s="48">
        <v>-444.33800000000002</v>
      </c>
      <c r="G7" s="48">
        <v>0.499749</v>
      </c>
      <c r="H7" s="48">
        <v>-4.4553300000000004E-3</v>
      </c>
      <c r="I7" s="48">
        <v>176.4</v>
      </c>
      <c r="J7" s="48">
        <v>172.6</v>
      </c>
      <c r="K7" s="48">
        <v>102.4</v>
      </c>
      <c r="L7" s="48">
        <v>22.5</v>
      </c>
      <c r="M7" s="48">
        <v>21.9</v>
      </c>
      <c r="N7" s="48">
        <v>119.2</v>
      </c>
      <c r="O7" s="48">
        <v>35.732399999999998</v>
      </c>
      <c r="P7" s="48">
        <v>508.00900000000001</v>
      </c>
      <c r="Q7" s="48">
        <v>2.36659</v>
      </c>
      <c r="R7" s="48">
        <v>3.0000700000000002E-2</v>
      </c>
      <c r="S7" s="48">
        <v>0.58313999999999999</v>
      </c>
      <c r="T7" s="48">
        <v>-12.946</v>
      </c>
      <c r="U7" s="48">
        <v>22.7</v>
      </c>
      <c r="V7">
        <v>22.6</v>
      </c>
    </row>
    <row r="8" spans="1:22" x14ac:dyDescent="0.45">
      <c r="A8">
        <v>7</v>
      </c>
      <c r="B8" s="1">
        <v>42465</v>
      </c>
      <c r="C8" s="2">
        <v>0.66760416666666667</v>
      </c>
      <c r="D8">
        <v>3.9416500000000001</v>
      </c>
      <c r="E8" s="48">
        <v>6.22607</v>
      </c>
      <c r="F8" s="48">
        <v>-421.971</v>
      </c>
      <c r="G8" s="48">
        <v>0.49978600000000001</v>
      </c>
      <c r="H8" s="48">
        <v>-4.0875699999999996E-3</v>
      </c>
      <c r="I8" s="48">
        <v>189</v>
      </c>
      <c r="J8" s="48">
        <v>183.3</v>
      </c>
      <c r="K8" s="48">
        <v>117.8</v>
      </c>
      <c r="L8" s="48">
        <v>22.6</v>
      </c>
      <c r="M8" s="48">
        <v>22.1</v>
      </c>
      <c r="N8" s="48">
        <v>136.69999999999999</v>
      </c>
      <c r="O8" s="48">
        <v>35.744300000000003</v>
      </c>
      <c r="P8" s="48">
        <v>508.00900000000001</v>
      </c>
      <c r="Q8" s="48">
        <v>2.2776000000000001</v>
      </c>
      <c r="R8" s="48">
        <v>6.3389500000000003E-3</v>
      </c>
      <c r="S8" s="48">
        <v>1.3091E-2</v>
      </c>
      <c r="T8" s="48">
        <v>-11.1006</v>
      </c>
      <c r="U8" s="48">
        <v>23.1</v>
      </c>
      <c r="V8">
        <v>22.8</v>
      </c>
    </row>
    <row r="9" spans="1:22" x14ac:dyDescent="0.45">
      <c r="A9">
        <v>8</v>
      </c>
      <c r="B9" s="1">
        <v>42465</v>
      </c>
      <c r="C9" s="2">
        <v>0.67917824074074085</v>
      </c>
      <c r="D9">
        <v>1.1530800000000001</v>
      </c>
      <c r="E9" s="48">
        <v>4.0556599999999996</v>
      </c>
      <c r="F9" s="48">
        <v>-455.52100000000002</v>
      </c>
      <c r="G9" s="48">
        <v>0.49973000000000001</v>
      </c>
      <c r="H9" s="48">
        <v>-4.4553300000000004E-3</v>
      </c>
      <c r="I9" s="48">
        <v>182.9</v>
      </c>
      <c r="J9" s="48">
        <v>185.8</v>
      </c>
      <c r="K9" s="48">
        <v>129.5</v>
      </c>
      <c r="L9" s="48">
        <v>22.7</v>
      </c>
      <c r="M9" s="48">
        <v>22.3</v>
      </c>
      <c r="N9" s="48">
        <v>147.5</v>
      </c>
      <c r="O9" s="48">
        <v>35.720500000000001</v>
      </c>
      <c r="P9" s="48">
        <v>508.00900000000001</v>
      </c>
      <c r="Q9" s="48">
        <v>2.36659</v>
      </c>
      <c r="R9" s="48">
        <v>-4.5136799999999999E-3</v>
      </c>
      <c r="S9" s="48">
        <v>0.95088099999999998</v>
      </c>
      <c r="T9" s="48">
        <v>-12.946</v>
      </c>
      <c r="U9" s="48">
        <v>23.6</v>
      </c>
      <c r="V9">
        <v>23.2</v>
      </c>
    </row>
    <row r="10" spans="1:22" x14ac:dyDescent="0.45">
      <c r="A10">
        <v>9</v>
      </c>
      <c r="B10" s="1">
        <v>42465</v>
      </c>
      <c r="C10" s="2">
        <v>0.69075231481481481</v>
      </c>
      <c r="D10">
        <v>1.1530800000000001</v>
      </c>
      <c r="E10" s="48">
        <v>4.0556599999999996</v>
      </c>
      <c r="F10" s="48">
        <v>-455.52100000000002</v>
      </c>
      <c r="G10" s="48">
        <v>0.499749</v>
      </c>
      <c r="H10" s="48">
        <v>-4.4553300000000004E-3</v>
      </c>
      <c r="I10" s="48">
        <v>182</v>
      </c>
      <c r="J10" s="48">
        <v>187</v>
      </c>
      <c r="K10" s="48">
        <v>138.19999999999999</v>
      </c>
      <c r="L10" s="48">
        <v>22.7</v>
      </c>
      <c r="M10" s="48">
        <v>22.3</v>
      </c>
      <c r="N10" s="48">
        <v>153.9</v>
      </c>
      <c r="O10" s="48">
        <v>35.720500000000001</v>
      </c>
      <c r="P10" s="48">
        <v>508.00900000000001</v>
      </c>
      <c r="Q10" s="48">
        <v>2.36659</v>
      </c>
      <c r="R10" s="48">
        <v>-8.2433200000000002E-3</v>
      </c>
      <c r="S10" s="48">
        <v>0.58856799999999998</v>
      </c>
      <c r="T10" s="48">
        <v>-12.023199999999999</v>
      </c>
      <c r="U10" s="48">
        <v>24.1</v>
      </c>
      <c r="V10">
        <v>23.6</v>
      </c>
    </row>
    <row r="11" spans="1:22" x14ac:dyDescent="0.45">
      <c r="A11">
        <v>10</v>
      </c>
      <c r="B11" s="1">
        <v>42465</v>
      </c>
      <c r="C11" s="2">
        <v>0.70233796296296302</v>
      </c>
      <c r="D11">
        <v>1.1530800000000001</v>
      </c>
      <c r="E11" s="48">
        <v>4.0556599999999996</v>
      </c>
      <c r="F11" s="48">
        <v>-444.33800000000002</v>
      </c>
      <c r="G11" s="48">
        <v>0.499749</v>
      </c>
      <c r="H11" s="48">
        <v>-4.4553300000000004E-3</v>
      </c>
      <c r="I11" s="48">
        <v>191.4</v>
      </c>
      <c r="J11" s="48">
        <v>186.4</v>
      </c>
      <c r="K11" s="48">
        <v>144.9</v>
      </c>
      <c r="L11" s="48">
        <v>22.8</v>
      </c>
      <c r="M11" s="48">
        <v>22.1</v>
      </c>
      <c r="N11" s="48">
        <v>158.1</v>
      </c>
      <c r="O11" s="48">
        <v>35.732399999999998</v>
      </c>
      <c r="P11" s="48">
        <v>508.00900000000001</v>
      </c>
      <c r="Q11" s="48">
        <v>2.2776000000000001</v>
      </c>
      <c r="R11" s="48">
        <v>-1.0047E-2</v>
      </c>
      <c r="S11" s="48">
        <v>0.58925000000000005</v>
      </c>
      <c r="T11" s="48">
        <v>-12.946</v>
      </c>
      <c r="U11" s="48">
        <v>24.6</v>
      </c>
      <c r="V11">
        <v>23.9</v>
      </c>
    </row>
    <row r="12" spans="1:22" x14ac:dyDescent="0.45">
      <c r="A12">
        <v>11</v>
      </c>
      <c r="B12" s="1">
        <v>42465</v>
      </c>
      <c r="C12" s="2">
        <v>0.71391203703703709</v>
      </c>
      <c r="D12">
        <v>1.1530800000000001</v>
      </c>
      <c r="E12" s="48">
        <v>4.0556599999999996</v>
      </c>
      <c r="F12" s="48">
        <v>-455.52100000000002</v>
      </c>
      <c r="G12" s="48">
        <v>0.499749</v>
      </c>
      <c r="H12" s="48">
        <v>-4.4553300000000004E-3</v>
      </c>
      <c r="I12" s="48">
        <v>186.6</v>
      </c>
      <c r="J12" s="48">
        <v>185.6</v>
      </c>
      <c r="K12" s="48">
        <v>149.80000000000001</v>
      </c>
      <c r="L12" s="48">
        <v>22.9</v>
      </c>
      <c r="M12" s="48">
        <v>22</v>
      </c>
      <c r="N12" s="48">
        <v>161</v>
      </c>
      <c r="O12" s="48">
        <v>35.720500000000001</v>
      </c>
      <c r="P12" s="48">
        <v>508.00900000000001</v>
      </c>
      <c r="Q12" s="48">
        <v>2.36659</v>
      </c>
      <c r="R12" s="48">
        <v>-1.01387E-2</v>
      </c>
      <c r="S12" s="48">
        <v>0.59049099999999999</v>
      </c>
      <c r="T12" s="48">
        <v>-12.946</v>
      </c>
      <c r="U12" s="48">
        <v>24.8</v>
      </c>
      <c r="V12">
        <v>24.1</v>
      </c>
    </row>
    <row r="13" spans="1:22" x14ac:dyDescent="0.45">
      <c r="A13">
        <v>12</v>
      </c>
      <c r="B13" s="1">
        <v>42465</v>
      </c>
      <c r="C13" s="2">
        <v>0.72547453703703713</v>
      </c>
      <c r="D13">
        <v>1.1530800000000001</v>
      </c>
      <c r="E13" s="48">
        <v>4.0556599999999996</v>
      </c>
      <c r="F13" s="48">
        <v>-444.33800000000002</v>
      </c>
      <c r="G13" s="48">
        <v>0.499749</v>
      </c>
      <c r="H13" s="48">
        <v>-4.4553300000000004E-3</v>
      </c>
      <c r="I13" s="48">
        <v>185.3</v>
      </c>
      <c r="J13" s="48">
        <v>184</v>
      </c>
      <c r="K13" s="48">
        <v>153.5</v>
      </c>
      <c r="L13" s="48">
        <v>23</v>
      </c>
      <c r="M13" s="48">
        <v>22.2</v>
      </c>
      <c r="N13" s="48">
        <v>163</v>
      </c>
      <c r="O13" s="48">
        <v>35.720500000000001</v>
      </c>
      <c r="P13" s="48">
        <v>508.00900000000001</v>
      </c>
      <c r="Q13" s="48">
        <v>2.36659</v>
      </c>
      <c r="R13" s="48">
        <v>-1.1025200000000001E-2</v>
      </c>
      <c r="S13" s="48">
        <v>0.590584</v>
      </c>
      <c r="T13" s="48">
        <v>-12.946</v>
      </c>
      <c r="U13" s="48">
        <v>25.2</v>
      </c>
      <c r="V13">
        <v>24.3</v>
      </c>
    </row>
    <row r="14" spans="1:22" x14ac:dyDescent="0.45">
      <c r="A14">
        <v>13</v>
      </c>
      <c r="B14" s="1">
        <v>42465</v>
      </c>
      <c r="C14" s="2">
        <v>0.73704861111111108</v>
      </c>
      <c r="D14">
        <v>2.0827599999999999</v>
      </c>
      <c r="E14" s="48">
        <v>4.0556599999999996</v>
      </c>
      <c r="F14" s="48">
        <v>-466.70499999999998</v>
      </c>
      <c r="G14" s="48">
        <v>0.499749</v>
      </c>
      <c r="H14" s="48">
        <v>-4.4553300000000004E-3</v>
      </c>
      <c r="I14" s="48">
        <v>192.1</v>
      </c>
      <c r="J14" s="48">
        <v>184.4</v>
      </c>
      <c r="K14" s="48">
        <v>156.30000000000001</v>
      </c>
      <c r="L14" s="48">
        <v>23</v>
      </c>
      <c r="M14" s="48">
        <v>22.1</v>
      </c>
      <c r="N14" s="48">
        <v>164.7</v>
      </c>
      <c r="O14" s="48">
        <v>35.720500000000001</v>
      </c>
      <c r="P14" s="48">
        <v>508.00900000000001</v>
      </c>
      <c r="Q14" s="48">
        <v>2.36659</v>
      </c>
      <c r="R14" s="48">
        <v>-1.1972999999999999E-2</v>
      </c>
      <c r="S14" s="48">
        <v>0.59098700000000004</v>
      </c>
      <c r="T14" s="48">
        <v>-12.023199999999999</v>
      </c>
      <c r="U14" s="48">
        <v>25.4</v>
      </c>
      <c r="V14">
        <v>24.5</v>
      </c>
    </row>
    <row r="15" spans="1:22" x14ac:dyDescent="0.45">
      <c r="A15">
        <v>14</v>
      </c>
      <c r="B15" s="1">
        <v>42465</v>
      </c>
      <c r="C15" s="2">
        <v>0.74862268518518515</v>
      </c>
      <c r="D15">
        <v>1.1530800000000001</v>
      </c>
      <c r="E15" s="48">
        <v>4.0556599999999996</v>
      </c>
      <c r="F15" s="48">
        <v>-466.70499999999998</v>
      </c>
      <c r="G15" s="48">
        <v>0.499749</v>
      </c>
      <c r="H15" s="48">
        <v>-4.4553300000000004E-3</v>
      </c>
      <c r="I15" s="48">
        <v>186.4</v>
      </c>
      <c r="J15" s="48">
        <v>185.4</v>
      </c>
      <c r="K15" s="48">
        <v>158.4</v>
      </c>
      <c r="L15" s="48">
        <v>23</v>
      </c>
      <c r="M15" s="48">
        <v>22.2</v>
      </c>
      <c r="N15" s="48">
        <v>165.9</v>
      </c>
      <c r="O15" s="48">
        <v>35.732399999999998</v>
      </c>
      <c r="P15" s="48">
        <v>508.00900000000001</v>
      </c>
      <c r="Q15" s="48">
        <v>2.2776000000000001</v>
      </c>
      <c r="R15" s="48">
        <v>-1.1758899999999999E-2</v>
      </c>
      <c r="S15" s="48">
        <v>0.59135899999999997</v>
      </c>
      <c r="T15" s="48">
        <v>-12.023199999999999</v>
      </c>
      <c r="U15" s="48">
        <v>25.6</v>
      </c>
      <c r="V15">
        <v>24.6</v>
      </c>
    </row>
    <row r="16" spans="1:22" x14ac:dyDescent="0.45">
      <c r="A16">
        <v>15</v>
      </c>
      <c r="B16" s="1">
        <v>42465</v>
      </c>
      <c r="C16" s="2">
        <v>0.76020833333333337</v>
      </c>
      <c r="D16">
        <v>1.1530800000000001</v>
      </c>
      <c r="E16" s="48">
        <v>4.0556599999999996</v>
      </c>
      <c r="F16" s="48">
        <v>-455.52100000000002</v>
      </c>
      <c r="G16" s="48">
        <v>0.499749</v>
      </c>
      <c r="H16" s="48">
        <v>-4.4553300000000004E-3</v>
      </c>
      <c r="I16" s="48">
        <v>185</v>
      </c>
      <c r="J16" s="48">
        <v>187.1</v>
      </c>
      <c r="K16" s="48">
        <v>160.1</v>
      </c>
      <c r="L16" s="48">
        <v>23.1</v>
      </c>
      <c r="M16" s="48">
        <v>22.1</v>
      </c>
      <c r="N16" s="48">
        <v>166.9</v>
      </c>
      <c r="O16" s="48">
        <v>35.720500000000001</v>
      </c>
      <c r="P16" s="48">
        <v>508.00900000000001</v>
      </c>
      <c r="Q16" s="48">
        <v>2.36659</v>
      </c>
      <c r="R16" s="48">
        <v>-1.18812E-2</v>
      </c>
      <c r="S16" s="48">
        <v>0.59126599999999996</v>
      </c>
      <c r="T16" s="48">
        <v>-12.023199999999999</v>
      </c>
      <c r="U16" s="48">
        <v>25.9</v>
      </c>
      <c r="V16">
        <v>24.9</v>
      </c>
    </row>
    <row r="17" spans="1:22" x14ac:dyDescent="0.45">
      <c r="A17">
        <v>16</v>
      </c>
      <c r="B17" s="1">
        <v>42465</v>
      </c>
      <c r="C17" s="2">
        <v>0.77178240740740733</v>
      </c>
      <c r="D17">
        <v>1.1530800000000001</v>
      </c>
      <c r="E17" s="48">
        <v>4.0556599999999996</v>
      </c>
      <c r="F17" s="48">
        <v>-444.33800000000002</v>
      </c>
      <c r="G17" s="48">
        <v>0.499749</v>
      </c>
      <c r="H17" s="48">
        <v>-4.2713899999999999E-3</v>
      </c>
      <c r="I17" s="48">
        <v>184.6</v>
      </c>
      <c r="J17" s="48">
        <v>185.5</v>
      </c>
      <c r="K17" s="48">
        <v>161.6</v>
      </c>
      <c r="L17" s="48">
        <v>23.1</v>
      </c>
      <c r="M17" s="48">
        <v>22.2</v>
      </c>
      <c r="N17" s="48">
        <v>167.5</v>
      </c>
      <c r="O17" s="48">
        <v>35.732399999999998</v>
      </c>
      <c r="P17" s="48">
        <v>508.00900000000001</v>
      </c>
      <c r="Q17" s="48">
        <v>2.36659</v>
      </c>
      <c r="R17" s="48">
        <v>-1.18812E-2</v>
      </c>
      <c r="S17" s="48">
        <v>0.59157599999999999</v>
      </c>
      <c r="T17" s="48">
        <v>-12.023199999999999</v>
      </c>
      <c r="U17" s="48">
        <v>26.3</v>
      </c>
      <c r="V17">
        <v>25</v>
      </c>
    </row>
    <row r="18" spans="1:22" x14ac:dyDescent="0.45">
      <c r="A18">
        <v>17</v>
      </c>
      <c r="B18" s="1">
        <v>42465</v>
      </c>
      <c r="C18" s="2">
        <v>0.78334490740740748</v>
      </c>
      <c r="D18">
        <v>1.1530800000000001</v>
      </c>
      <c r="E18" s="48">
        <v>4.0556599999999996</v>
      </c>
      <c r="F18" s="48">
        <v>-444.33800000000002</v>
      </c>
      <c r="G18" s="48">
        <v>0.499749</v>
      </c>
      <c r="H18" s="48">
        <v>-4.2713899999999999E-3</v>
      </c>
      <c r="I18" s="48">
        <v>192.1</v>
      </c>
      <c r="J18" s="48">
        <v>184.2</v>
      </c>
      <c r="K18" s="48">
        <v>162.69999999999999</v>
      </c>
      <c r="L18" s="48">
        <v>23.2</v>
      </c>
      <c r="M18" s="48">
        <v>22.1</v>
      </c>
      <c r="N18" s="48">
        <v>168</v>
      </c>
      <c r="O18" s="48">
        <v>35.720500000000001</v>
      </c>
      <c r="P18" s="48">
        <v>508.00900000000001</v>
      </c>
      <c r="Q18" s="48">
        <v>2.2776000000000001</v>
      </c>
      <c r="R18" s="48">
        <v>-1.1758899999999999E-2</v>
      </c>
      <c r="S18" s="48">
        <v>0.59117299999999995</v>
      </c>
      <c r="T18" s="48">
        <v>-12.946</v>
      </c>
      <c r="U18" s="48">
        <v>26.7</v>
      </c>
      <c r="V18">
        <v>25.1</v>
      </c>
    </row>
    <row r="19" spans="1:22" x14ac:dyDescent="0.45">
      <c r="A19">
        <v>18</v>
      </c>
      <c r="B19" s="1">
        <v>42465</v>
      </c>
      <c r="C19" s="2">
        <v>0.79491898148148143</v>
      </c>
      <c r="D19">
        <v>1.1530800000000001</v>
      </c>
      <c r="E19" s="48">
        <v>4.0556599999999996</v>
      </c>
      <c r="F19" s="48">
        <v>-466.70499999999998</v>
      </c>
      <c r="G19" s="48">
        <v>0.499749</v>
      </c>
      <c r="H19" s="48">
        <v>-4.2713899999999999E-3</v>
      </c>
      <c r="I19" s="48">
        <v>184.3</v>
      </c>
      <c r="J19" s="48">
        <v>185.7</v>
      </c>
      <c r="K19" s="48">
        <v>163.6</v>
      </c>
      <c r="L19" s="48">
        <v>23.3</v>
      </c>
      <c r="M19" s="48">
        <v>22.2</v>
      </c>
      <c r="N19" s="48">
        <v>168.2</v>
      </c>
      <c r="O19" s="48">
        <v>35.720500000000001</v>
      </c>
      <c r="P19" s="48">
        <v>508.00900000000001</v>
      </c>
      <c r="Q19" s="48">
        <v>2.36659</v>
      </c>
      <c r="R19" s="48">
        <v>-1.18812E-2</v>
      </c>
      <c r="S19" s="48">
        <v>0.59176200000000001</v>
      </c>
      <c r="T19" s="48">
        <v>-12.023199999999999</v>
      </c>
      <c r="U19" s="48">
        <v>27.2</v>
      </c>
      <c r="V19">
        <v>25.2</v>
      </c>
    </row>
    <row r="20" spans="1:22" x14ac:dyDescent="0.45">
      <c r="A20">
        <v>19</v>
      </c>
      <c r="B20" s="1">
        <v>42465</v>
      </c>
      <c r="C20" s="2">
        <v>0.8064930555555555</v>
      </c>
      <c r="D20">
        <v>1.1530800000000001</v>
      </c>
      <c r="E20" s="48">
        <v>4.0556599999999996</v>
      </c>
      <c r="F20" s="48">
        <v>-444.33800000000002</v>
      </c>
      <c r="G20" s="48">
        <v>0.499749</v>
      </c>
      <c r="H20" s="48">
        <v>-4.4553300000000004E-3</v>
      </c>
      <c r="I20" s="48">
        <v>185.3</v>
      </c>
      <c r="J20" s="48">
        <v>187</v>
      </c>
      <c r="K20" s="48">
        <v>164.3</v>
      </c>
      <c r="L20" s="48">
        <v>23.3</v>
      </c>
      <c r="M20" s="48">
        <v>22.3</v>
      </c>
      <c r="N20" s="48">
        <v>168.8</v>
      </c>
      <c r="O20" s="48">
        <v>35.732399999999998</v>
      </c>
      <c r="P20" s="48">
        <v>508.00900000000001</v>
      </c>
      <c r="Q20" s="48">
        <v>2.36659</v>
      </c>
      <c r="R20" s="48">
        <v>-1.1758899999999999E-2</v>
      </c>
      <c r="S20" s="48">
        <v>0.59185500000000002</v>
      </c>
      <c r="T20" s="48">
        <v>-12.946</v>
      </c>
      <c r="U20" s="48">
        <v>27.5</v>
      </c>
      <c r="V20">
        <v>25.3</v>
      </c>
    </row>
    <row r="21" spans="1:22" x14ac:dyDescent="0.45">
      <c r="A21">
        <v>20</v>
      </c>
      <c r="B21" s="1">
        <v>42465</v>
      </c>
      <c r="C21" s="2">
        <v>0.81807870370370372</v>
      </c>
      <c r="D21">
        <v>1.1530800000000001</v>
      </c>
      <c r="E21" s="48">
        <v>4.0556599999999996</v>
      </c>
      <c r="F21" s="48">
        <v>-466.70499999999998</v>
      </c>
      <c r="G21" s="48">
        <v>0.499749</v>
      </c>
      <c r="H21" s="48">
        <v>-4.4553300000000004E-3</v>
      </c>
      <c r="I21" s="48">
        <v>185.2</v>
      </c>
      <c r="J21" s="48">
        <v>186.4</v>
      </c>
      <c r="K21" s="48">
        <v>165</v>
      </c>
      <c r="L21" s="48">
        <v>23.3</v>
      </c>
      <c r="M21" s="48">
        <v>22.5</v>
      </c>
      <c r="N21" s="48">
        <v>168.9</v>
      </c>
      <c r="O21" s="48">
        <v>35.720500000000001</v>
      </c>
      <c r="P21" s="48">
        <v>508.00900000000001</v>
      </c>
      <c r="Q21" s="48">
        <v>2.36659</v>
      </c>
      <c r="R21" s="48">
        <v>-1.1483800000000001E-2</v>
      </c>
      <c r="S21" s="48">
        <v>0.59145199999999998</v>
      </c>
      <c r="T21" s="48">
        <v>-12.023199999999999</v>
      </c>
      <c r="U21" s="48">
        <v>28.3</v>
      </c>
      <c r="V21">
        <v>25.4</v>
      </c>
    </row>
    <row r="22" spans="1:22" x14ac:dyDescent="0.45">
      <c r="A22">
        <v>21</v>
      </c>
      <c r="B22" s="1">
        <v>42465</v>
      </c>
      <c r="C22" s="2">
        <v>0.82965277777777768</v>
      </c>
      <c r="D22">
        <v>1.1530800000000001</v>
      </c>
      <c r="E22" s="48">
        <v>4.0556599999999996</v>
      </c>
      <c r="F22" s="48">
        <v>-444.33800000000002</v>
      </c>
      <c r="G22" s="48">
        <v>0.499749</v>
      </c>
      <c r="H22" s="48">
        <v>-4.4553300000000004E-3</v>
      </c>
      <c r="I22" s="48">
        <v>184.1</v>
      </c>
      <c r="J22" s="48">
        <v>187.1</v>
      </c>
      <c r="K22" s="48">
        <v>165.7</v>
      </c>
      <c r="L22" s="48">
        <v>23.5</v>
      </c>
      <c r="M22" s="48">
        <v>22.3</v>
      </c>
      <c r="N22" s="48">
        <v>169.4</v>
      </c>
      <c r="O22" s="48">
        <v>35.720500000000001</v>
      </c>
      <c r="P22" s="48">
        <v>508.00900000000001</v>
      </c>
      <c r="Q22" s="48">
        <v>2.36659</v>
      </c>
      <c r="R22" s="48">
        <v>-1.1575500000000001E-2</v>
      </c>
      <c r="S22" s="48">
        <v>0.59126599999999996</v>
      </c>
      <c r="T22" s="48">
        <v>-12.023199999999999</v>
      </c>
      <c r="U22" s="48">
        <v>29.2</v>
      </c>
      <c r="V22">
        <v>25.5</v>
      </c>
    </row>
    <row r="23" spans="1:22" x14ac:dyDescent="0.45">
      <c r="A23">
        <v>22</v>
      </c>
      <c r="B23" s="1">
        <v>42465</v>
      </c>
      <c r="C23" s="2">
        <v>0.84121527777777771</v>
      </c>
      <c r="D23">
        <v>1.1530800000000001</v>
      </c>
      <c r="E23" s="48">
        <v>4.0556599999999996</v>
      </c>
      <c r="F23" s="48">
        <v>-444.33800000000002</v>
      </c>
      <c r="G23" s="48">
        <v>0.499749</v>
      </c>
      <c r="H23" s="48">
        <v>-4.2713899999999999E-3</v>
      </c>
      <c r="I23" s="48">
        <v>189.1</v>
      </c>
      <c r="J23" s="48">
        <v>186.7</v>
      </c>
      <c r="K23" s="48">
        <v>166.3</v>
      </c>
      <c r="L23" s="48">
        <v>23.4</v>
      </c>
      <c r="M23" s="48">
        <v>22.3</v>
      </c>
      <c r="N23" s="48">
        <v>169.8</v>
      </c>
      <c r="O23" s="48">
        <v>35.720500000000001</v>
      </c>
      <c r="P23" s="48">
        <v>508.00900000000001</v>
      </c>
      <c r="Q23" s="48">
        <v>2.36659</v>
      </c>
      <c r="R23" s="48">
        <v>-1.18812E-2</v>
      </c>
      <c r="S23" s="48">
        <v>0.591669</v>
      </c>
      <c r="T23" s="48">
        <v>-11.1006</v>
      </c>
      <c r="U23" s="48">
        <v>29.7</v>
      </c>
      <c r="V23">
        <v>25.5</v>
      </c>
    </row>
    <row r="24" spans="1:22" x14ac:dyDescent="0.45">
      <c r="A24">
        <v>23</v>
      </c>
      <c r="B24" s="1">
        <v>42465</v>
      </c>
      <c r="C24" s="2">
        <v>0.85278935185185178</v>
      </c>
      <c r="D24">
        <v>1.1530800000000001</v>
      </c>
      <c r="E24" s="48">
        <v>4.0556599999999996</v>
      </c>
      <c r="F24" s="48">
        <v>-455.52100000000002</v>
      </c>
      <c r="G24" s="48">
        <v>0.49973000000000001</v>
      </c>
      <c r="H24" s="48">
        <v>-4.4553300000000004E-3</v>
      </c>
      <c r="I24" s="48">
        <v>187.5</v>
      </c>
      <c r="J24" s="48">
        <v>185.8</v>
      </c>
      <c r="K24" s="48">
        <v>166.9</v>
      </c>
      <c r="L24" s="48">
        <v>23.5</v>
      </c>
      <c r="M24" s="48">
        <v>22.3</v>
      </c>
      <c r="N24" s="48">
        <v>170.2</v>
      </c>
      <c r="O24" s="48">
        <v>35.720500000000001</v>
      </c>
      <c r="P24" s="48">
        <v>508.00900000000001</v>
      </c>
      <c r="Q24" s="48">
        <v>2.2776000000000001</v>
      </c>
      <c r="R24" s="48">
        <v>-1.20646E-2</v>
      </c>
      <c r="S24" s="48">
        <v>0.59135899999999997</v>
      </c>
      <c r="T24" s="48">
        <v>-12.023199999999999</v>
      </c>
      <c r="U24" s="48">
        <v>30</v>
      </c>
      <c r="V24">
        <v>25.5</v>
      </c>
    </row>
    <row r="25" spans="1:22" x14ac:dyDescent="0.45">
      <c r="A25">
        <v>24</v>
      </c>
      <c r="B25" s="1">
        <v>42465</v>
      </c>
      <c r="C25" s="2">
        <v>0.86436342592592597</v>
      </c>
      <c r="D25">
        <v>1.1530800000000001</v>
      </c>
      <c r="E25" s="48">
        <v>4.0556599999999996</v>
      </c>
      <c r="F25" s="48">
        <v>-455.52100000000002</v>
      </c>
      <c r="G25" s="48">
        <v>0.499749</v>
      </c>
      <c r="H25" s="48">
        <v>-4.4553300000000004E-3</v>
      </c>
      <c r="I25" s="48">
        <v>184.5</v>
      </c>
      <c r="J25" s="48">
        <v>185</v>
      </c>
      <c r="K25" s="48">
        <v>167.5</v>
      </c>
      <c r="L25" s="48">
        <v>23.5</v>
      </c>
      <c r="M25" s="48">
        <v>22.3</v>
      </c>
      <c r="N25" s="48">
        <v>170.4</v>
      </c>
      <c r="O25" s="48">
        <v>35.720500000000001</v>
      </c>
      <c r="P25" s="48">
        <v>508.00900000000001</v>
      </c>
      <c r="Q25" s="48">
        <v>2.36659</v>
      </c>
      <c r="R25" s="48">
        <v>-1.22481E-2</v>
      </c>
      <c r="S25" s="48">
        <v>0.59145199999999998</v>
      </c>
      <c r="T25" s="48">
        <v>-11.1006</v>
      </c>
      <c r="U25" s="48">
        <v>30.2</v>
      </c>
      <c r="V25">
        <v>25.6</v>
      </c>
    </row>
    <row r="26" spans="1:22" x14ac:dyDescent="0.45">
      <c r="A26">
        <v>25</v>
      </c>
      <c r="B26" s="1">
        <v>42465</v>
      </c>
      <c r="C26" s="2">
        <v>0.87594907407407396</v>
      </c>
      <c r="D26">
        <v>1.1530800000000001</v>
      </c>
      <c r="E26" s="48">
        <v>4.0556599999999996</v>
      </c>
      <c r="F26" s="48">
        <v>-455.52100000000002</v>
      </c>
      <c r="G26" s="48">
        <v>0.499749</v>
      </c>
      <c r="H26" s="48">
        <v>-4.2713899999999999E-3</v>
      </c>
      <c r="I26" s="48">
        <v>193.6</v>
      </c>
      <c r="J26" s="48">
        <v>185.1</v>
      </c>
      <c r="K26" s="48">
        <v>167.9</v>
      </c>
      <c r="L26" s="48">
        <v>23.5</v>
      </c>
      <c r="M26" s="48">
        <v>22.4</v>
      </c>
      <c r="N26" s="48">
        <v>170.5</v>
      </c>
      <c r="O26" s="48">
        <v>35.720500000000001</v>
      </c>
      <c r="P26" s="48">
        <v>508.00900000000001</v>
      </c>
      <c r="Q26" s="48">
        <v>2.2776000000000001</v>
      </c>
      <c r="R26" s="48">
        <v>-1.2156399999999999E-2</v>
      </c>
      <c r="S26" s="48">
        <v>0.59145199999999998</v>
      </c>
      <c r="T26" s="48">
        <v>-11.1006</v>
      </c>
      <c r="U26" s="48">
        <v>30.4</v>
      </c>
      <c r="V26">
        <v>25.6</v>
      </c>
    </row>
    <row r="27" spans="1:22" x14ac:dyDescent="0.45">
      <c r="A27">
        <v>26</v>
      </c>
      <c r="B27" s="1">
        <v>42465</v>
      </c>
      <c r="C27" s="2">
        <v>0.88752314814814814</v>
      </c>
      <c r="D27">
        <v>1.1530800000000001</v>
      </c>
      <c r="E27" s="48">
        <v>3.1254900000000001</v>
      </c>
      <c r="F27" s="48">
        <v>-455.52100000000002</v>
      </c>
      <c r="G27" s="48">
        <v>0.499749</v>
      </c>
      <c r="H27" s="48">
        <v>-4.4553300000000004E-3</v>
      </c>
      <c r="I27" s="48">
        <v>185</v>
      </c>
      <c r="J27" s="48">
        <v>184.8</v>
      </c>
      <c r="K27" s="48">
        <v>168.3</v>
      </c>
      <c r="L27" s="48">
        <v>23.5</v>
      </c>
      <c r="M27" s="48">
        <v>22.4</v>
      </c>
      <c r="N27" s="48">
        <v>170.9</v>
      </c>
      <c r="O27" s="48">
        <v>35.720500000000001</v>
      </c>
      <c r="P27" s="48">
        <v>508.00900000000001</v>
      </c>
      <c r="Q27" s="48">
        <v>2.36659</v>
      </c>
      <c r="R27" s="48">
        <v>-1.25232E-2</v>
      </c>
      <c r="S27" s="48">
        <v>0.59145199999999998</v>
      </c>
      <c r="T27" s="48">
        <v>-11.1006</v>
      </c>
      <c r="U27" s="48">
        <v>30.5</v>
      </c>
      <c r="V27">
        <v>25.7</v>
      </c>
    </row>
    <row r="28" spans="1:22" x14ac:dyDescent="0.45">
      <c r="A28">
        <v>27</v>
      </c>
      <c r="B28" s="1">
        <v>42465</v>
      </c>
      <c r="C28" s="2">
        <v>0.89909722222222221</v>
      </c>
      <c r="D28">
        <v>1.1530800000000001</v>
      </c>
      <c r="E28" s="48">
        <v>4.0556599999999996</v>
      </c>
      <c r="F28" s="48">
        <v>-455.52100000000002</v>
      </c>
      <c r="G28" s="48">
        <v>0.499749</v>
      </c>
      <c r="H28" s="48">
        <v>-4.4553300000000004E-3</v>
      </c>
      <c r="I28" s="48">
        <v>186.2</v>
      </c>
      <c r="J28" s="48">
        <v>184.4</v>
      </c>
      <c r="K28" s="48">
        <v>168.6</v>
      </c>
      <c r="L28" s="48">
        <v>23.6</v>
      </c>
      <c r="M28" s="48">
        <v>22.4</v>
      </c>
      <c r="N28" s="48">
        <v>170.9</v>
      </c>
      <c r="O28" s="48">
        <v>35.720500000000001</v>
      </c>
      <c r="P28" s="48">
        <v>508.00900000000001</v>
      </c>
      <c r="Q28" s="48">
        <v>2.36659</v>
      </c>
      <c r="R28" s="48">
        <v>-1.22481E-2</v>
      </c>
      <c r="S28" s="48">
        <v>0.59157599999999999</v>
      </c>
      <c r="T28" s="48">
        <v>-12.023199999999999</v>
      </c>
      <c r="U28" s="48">
        <v>30.6</v>
      </c>
      <c r="V28">
        <v>25.7</v>
      </c>
    </row>
    <row r="29" spans="1:22" x14ac:dyDescent="0.45">
      <c r="A29">
        <v>28</v>
      </c>
      <c r="B29" s="1">
        <v>42465</v>
      </c>
      <c r="C29" s="2">
        <v>0.91065972222222225</v>
      </c>
      <c r="D29">
        <v>1.1530800000000001</v>
      </c>
      <c r="E29" s="48">
        <v>3.1254900000000001</v>
      </c>
      <c r="F29" s="48">
        <v>-455.52100000000002</v>
      </c>
      <c r="G29" s="48">
        <v>0.499749</v>
      </c>
      <c r="H29" s="48">
        <v>-4.4553300000000004E-3</v>
      </c>
      <c r="I29" s="48">
        <v>184.6</v>
      </c>
      <c r="J29" s="48">
        <v>184.1</v>
      </c>
      <c r="K29" s="48">
        <v>168.8</v>
      </c>
      <c r="L29" s="48">
        <v>23.6</v>
      </c>
      <c r="M29" s="48">
        <v>22.3</v>
      </c>
      <c r="N29" s="48">
        <v>170.8</v>
      </c>
      <c r="O29" s="48">
        <v>35.720500000000001</v>
      </c>
      <c r="P29" s="48">
        <v>508.00900000000001</v>
      </c>
      <c r="Q29" s="48">
        <v>2.36659</v>
      </c>
      <c r="R29" s="48">
        <v>-1.2156399999999999E-2</v>
      </c>
      <c r="S29" s="48">
        <v>0.59135899999999997</v>
      </c>
      <c r="T29" s="48">
        <v>-12.023199999999999</v>
      </c>
      <c r="U29" s="48">
        <v>30.8</v>
      </c>
      <c r="V29">
        <v>25.8</v>
      </c>
    </row>
    <row r="30" spans="1:22" x14ac:dyDescent="0.45">
      <c r="A30">
        <v>29</v>
      </c>
      <c r="B30" s="1">
        <v>42465</v>
      </c>
      <c r="C30" s="2">
        <v>0.92223379629629632</v>
      </c>
      <c r="D30">
        <v>1.1530800000000001</v>
      </c>
      <c r="E30" s="48">
        <v>4.0556599999999996</v>
      </c>
      <c r="F30" s="48">
        <v>-455.52100000000002</v>
      </c>
      <c r="G30" s="48">
        <v>0.499749</v>
      </c>
      <c r="H30" s="48">
        <v>-4.4553300000000004E-3</v>
      </c>
      <c r="I30" s="48">
        <v>191.8</v>
      </c>
      <c r="J30" s="48">
        <v>184.4</v>
      </c>
      <c r="K30" s="48">
        <v>169.1</v>
      </c>
      <c r="L30" s="48">
        <v>23.7</v>
      </c>
      <c r="M30" s="48">
        <v>22.3</v>
      </c>
      <c r="N30" s="48">
        <v>171.1</v>
      </c>
      <c r="O30" s="48">
        <v>35.720500000000001</v>
      </c>
      <c r="P30" s="48">
        <v>508.00900000000001</v>
      </c>
      <c r="Q30" s="48">
        <v>2.2776000000000001</v>
      </c>
      <c r="R30" s="48">
        <v>-1.24315E-2</v>
      </c>
      <c r="S30" s="48">
        <v>0.59108000000000005</v>
      </c>
      <c r="T30" s="48">
        <v>-12.023199999999999</v>
      </c>
      <c r="U30" s="48">
        <v>30.9</v>
      </c>
      <c r="V30">
        <v>25.8</v>
      </c>
    </row>
    <row r="31" spans="1:22" x14ac:dyDescent="0.45">
      <c r="A31">
        <v>30</v>
      </c>
      <c r="B31" s="1">
        <v>42465</v>
      </c>
      <c r="C31" s="2">
        <v>0.93381944444444442</v>
      </c>
      <c r="D31">
        <v>1.1530800000000001</v>
      </c>
      <c r="E31" s="48">
        <v>3.1254900000000001</v>
      </c>
      <c r="F31" s="48">
        <v>-455.52100000000002</v>
      </c>
      <c r="G31" s="48">
        <v>0.499749</v>
      </c>
      <c r="H31" s="48">
        <v>-4.2713899999999999E-3</v>
      </c>
      <c r="I31" s="48">
        <v>189</v>
      </c>
      <c r="J31" s="48">
        <v>186.1</v>
      </c>
      <c r="K31" s="48">
        <v>169.2</v>
      </c>
      <c r="L31" s="48">
        <v>23.6</v>
      </c>
      <c r="M31" s="48">
        <v>22.3</v>
      </c>
      <c r="N31" s="48">
        <v>171.3</v>
      </c>
      <c r="O31" s="48">
        <v>35.732399999999998</v>
      </c>
      <c r="P31" s="48">
        <v>508.00900000000001</v>
      </c>
      <c r="Q31" s="48">
        <v>2.36659</v>
      </c>
      <c r="R31" s="48">
        <v>-1.23398E-2</v>
      </c>
      <c r="S31" s="48">
        <v>0.59145199999999998</v>
      </c>
      <c r="T31" s="48">
        <v>-12.023199999999999</v>
      </c>
      <c r="U31" s="48">
        <v>31</v>
      </c>
      <c r="V31">
        <v>25.8</v>
      </c>
    </row>
    <row r="32" spans="1:22" x14ac:dyDescent="0.45">
      <c r="A32">
        <v>31</v>
      </c>
      <c r="B32" s="1">
        <v>42465</v>
      </c>
      <c r="C32" s="2">
        <v>0.94539351851851849</v>
      </c>
      <c r="D32">
        <v>1.1530800000000001</v>
      </c>
      <c r="E32" s="48">
        <v>4.0556599999999996</v>
      </c>
      <c r="F32" s="48">
        <v>-455.52100000000002</v>
      </c>
      <c r="G32" s="48">
        <v>0.499749</v>
      </c>
      <c r="H32" s="48">
        <v>-4.4553300000000004E-3</v>
      </c>
      <c r="I32" s="48">
        <v>186.6</v>
      </c>
      <c r="J32" s="48">
        <v>187.5</v>
      </c>
      <c r="K32" s="48">
        <v>169.3</v>
      </c>
      <c r="L32" s="48">
        <v>23.7</v>
      </c>
      <c r="M32" s="48">
        <v>22.4</v>
      </c>
      <c r="N32" s="48">
        <v>171.2</v>
      </c>
      <c r="O32" s="48">
        <v>35.732399999999998</v>
      </c>
      <c r="P32" s="48">
        <v>508.00900000000001</v>
      </c>
      <c r="Q32" s="48">
        <v>2.2776000000000001</v>
      </c>
      <c r="R32" s="48">
        <v>-1.24315E-2</v>
      </c>
      <c r="S32" s="48">
        <v>0.59176200000000001</v>
      </c>
      <c r="T32" s="48">
        <v>-11.1006</v>
      </c>
      <c r="U32" s="48">
        <v>30.8</v>
      </c>
      <c r="V32">
        <v>25.7</v>
      </c>
    </row>
    <row r="33" spans="1:22" x14ac:dyDescent="0.45">
      <c r="A33">
        <v>32</v>
      </c>
      <c r="B33" s="1">
        <v>42465</v>
      </c>
      <c r="C33" s="2">
        <v>0.95696759259259256</v>
      </c>
      <c r="D33">
        <v>1.1530800000000001</v>
      </c>
      <c r="E33" s="48">
        <v>4.0556599999999996</v>
      </c>
      <c r="F33" s="48">
        <v>-455.52100000000002</v>
      </c>
      <c r="G33" s="48">
        <v>0.499749</v>
      </c>
      <c r="H33" s="48">
        <v>-4.2713899999999999E-3</v>
      </c>
      <c r="I33" s="48">
        <v>184.8</v>
      </c>
      <c r="J33" s="48">
        <v>186.5</v>
      </c>
      <c r="K33" s="48">
        <v>169.6</v>
      </c>
      <c r="L33" s="48">
        <v>23.8</v>
      </c>
      <c r="M33" s="48">
        <v>22.4</v>
      </c>
      <c r="N33" s="48">
        <v>171.3</v>
      </c>
      <c r="O33" s="48">
        <v>35.720500000000001</v>
      </c>
      <c r="P33" s="48">
        <v>508.00900000000001</v>
      </c>
      <c r="Q33" s="48">
        <v>2.2776000000000001</v>
      </c>
      <c r="R33" s="48">
        <v>-1.23398E-2</v>
      </c>
      <c r="S33" s="48">
        <v>0.591669</v>
      </c>
      <c r="T33" s="48">
        <v>-11.1006</v>
      </c>
      <c r="U33" s="48">
        <v>30.8</v>
      </c>
      <c r="V33">
        <v>25.7</v>
      </c>
    </row>
    <row r="34" spans="1:22" x14ac:dyDescent="0.45">
      <c r="A34">
        <v>33</v>
      </c>
      <c r="B34" s="1">
        <v>42465</v>
      </c>
      <c r="C34" s="2">
        <v>0.9685300925925926</v>
      </c>
      <c r="D34">
        <v>1.1530800000000001</v>
      </c>
      <c r="E34" s="48">
        <v>4.0556599999999996</v>
      </c>
      <c r="F34" s="48">
        <v>-455.52100000000002</v>
      </c>
      <c r="G34" s="48">
        <v>0.499749</v>
      </c>
      <c r="H34" s="48">
        <v>-4.4553300000000004E-3</v>
      </c>
      <c r="I34" s="48">
        <v>194.2</v>
      </c>
      <c r="J34" s="48">
        <v>185.5</v>
      </c>
      <c r="K34" s="48">
        <v>169.7</v>
      </c>
      <c r="L34" s="48">
        <v>23.8</v>
      </c>
      <c r="M34" s="48">
        <v>22.2</v>
      </c>
      <c r="N34" s="48">
        <v>171.3</v>
      </c>
      <c r="O34" s="48">
        <v>35.720500000000001</v>
      </c>
      <c r="P34" s="48">
        <v>508.00900000000001</v>
      </c>
      <c r="Q34" s="48">
        <v>2.36659</v>
      </c>
      <c r="R34" s="48">
        <v>-1.2156399999999999E-2</v>
      </c>
      <c r="S34" s="48">
        <v>0.59135899999999997</v>
      </c>
      <c r="T34" s="48">
        <v>-12.023199999999999</v>
      </c>
      <c r="U34" s="48">
        <v>31</v>
      </c>
      <c r="V34">
        <v>25.8</v>
      </c>
    </row>
    <row r="35" spans="1:22" x14ac:dyDescent="0.45">
      <c r="A35">
        <v>34</v>
      </c>
      <c r="B35" s="1">
        <v>42465</v>
      </c>
      <c r="C35" s="2">
        <v>0.98010416666666667</v>
      </c>
      <c r="D35">
        <v>1.1530800000000001</v>
      </c>
      <c r="E35" s="48">
        <v>4.0556599999999996</v>
      </c>
      <c r="F35" s="48">
        <v>-455.52100000000002</v>
      </c>
      <c r="G35" s="48">
        <v>0.499749</v>
      </c>
      <c r="H35" s="48">
        <v>-4.2713899999999999E-3</v>
      </c>
      <c r="I35" s="48">
        <v>201</v>
      </c>
      <c r="J35" s="48">
        <v>185.8</v>
      </c>
      <c r="K35" s="48">
        <v>169.8</v>
      </c>
      <c r="L35" s="48">
        <v>23.8</v>
      </c>
      <c r="M35" s="48">
        <v>22.4</v>
      </c>
      <c r="N35" s="48">
        <v>171.3</v>
      </c>
      <c r="O35" s="48">
        <v>35.720500000000001</v>
      </c>
      <c r="P35" s="48">
        <v>508.00900000000001</v>
      </c>
      <c r="Q35" s="48">
        <v>2.2776000000000001</v>
      </c>
      <c r="R35" s="48">
        <v>-1.24315E-2</v>
      </c>
      <c r="S35" s="48">
        <v>0.59157599999999999</v>
      </c>
      <c r="T35" s="48">
        <v>-11.1006</v>
      </c>
      <c r="U35" s="48">
        <v>31</v>
      </c>
      <c r="V35">
        <v>25.8</v>
      </c>
    </row>
    <row r="36" spans="1:22" x14ac:dyDescent="0.45">
      <c r="A36">
        <v>35</v>
      </c>
      <c r="B36" s="1">
        <v>42465</v>
      </c>
      <c r="C36" s="2">
        <v>0.99168981481481477</v>
      </c>
      <c r="D36">
        <v>1.1530800000000001</v>
      </c>
      <c r="E36" s="48">
        <v>4.0556599999999996</v>
      </c>
      <c r="F36" s="48">
        <v>-455.52100000000002</v>
      </c>
      <c r="G36" s="48">
        <v>0.499749</v>
      </c>
      <c r="H36" s="48">
        <v>-4.2713899999999999E-3</v>
      </c>
      <c r="I36" s="48">
        <v>186.7</v>
      </c>
      <c r="J36" s="48">
        <v>185.8</v>
      </c>
      <c r="K36" s="48">
        <v>169.9</v>
      </c>
      <c r="L36" s="48">
        <v>23.8</v>
      </c>
      <c r="M36" s="48">
        <v>22.3</v>
      </c>
      <c r="N36" s="48">
        <v>171.3</v>
      </c>
      <c r="O36" s="48">
        <v>35.720500000000001</v>
      </c>
      <c r="P36" s="48">
        <v>508.00900000000001</v>
      </c>
      <c r="Q36" s="48">
        <v>2.36659</v>
      </c>
      <c r="R36" s="48">
        <v>-1.20646E-2</v>
      </c>
      <c r="S36" s="48">
        <v>0.59194800000000003</v>
      </c>
      <c r="T36" s="48">
        <v>-11.1006</v>
      </c>
      <c r="U36" s="48">
        <v>30.9</v>
      </c>
      <c r="V36">
        <v>25.8</v>
      </c>
    </row>
    <row r="37" spans="1:22" x14ac:dyDescent="0.45">
      <c r="A37">
        <v>36</v>
      </c>
      <c r="B37" s="1">
        <v>42466</v>
      </c>
      <c r="C37" s="2">
        <v>3.2638888888888891E-3</v>
      </c>
      <c r="D37">
        <v>1.1530800000000001</v>
      </c>
      <c r="E37" s="48">
        <v>4.0556599999999996</v>
      </c>
      <c r="F37" s="48">
        <v>-466.70499999999998</v>
      </c>
      <c r="G37" s="48">
        <v>0.499749</v>
      </c>
      <c r="H37" s="48">
        <v>-4.4553300000000004E-3</v>
      </c>
      <c r="I37" s="48">
        <v>189.3</v>
      </c>
      <c r="J37" s="48">
        <v>185.9</v>
      </c>
      <c r="K37" s="48">
        <v>169.9</v>
      </c>
      <c r="L37" s="48">
        <v>23.8</v>
      </c>
      <c r="M37" s="48">
        <v>22.3</v>
      </c>
      <c r="N37" s="48">
        <v>171.4</v>
      </c>
      <c r="O37" s="48">
        <v>35.720500000000001</v>
      </c>
      <c r="P37" s="48">
        <v>508.00900000000001</v>
      </c>
      <c r="Q37" s="48">
        <v>2.2776000000000001</v>
      </c>
      <c r="R37" s="48">
        <v>-1.25232E-2</v>
      </c>
      <c r="S37" s="48">
        <v>0.59176200000000001</v>
      </c>
      <c r="T37" s="48">
        <v>-12.023199999999999</v>
      </c>
      <c r="U37" s="48">
        <v>30.9</v>
      </c>
      <c r="V37">
        <v>25.8</v>
      </c>
    </row>
    <row r="38" spans="1:22" x14ac:dyDescent="0.45">
      <c r="A38">
        <v>37</v>
      </c>
      <c r="B38" s="1">
        <v>42466</v>
      </c>
      <c r="C38" s="2">
        <v>1.4837962962962963E-2</v>
      </c>
      <c r="D38">
        <v>1.1530800000000001</v>
      </c>
      <c r="E38" s="48">
        <v>4.0556599999999996</v>
      </c>
      <c r="F38" s="48">
        <v>-455.52100000000002</v>
      </c>
      <c r="G38" s="48">
        <v>0.499749</v>
      </c>
      <c r="H38" s="48">
        <v>-4.2713899999999999E-3</v>
      </c>
      <c r="I38" s="48">
        <v>196.6</v>
      </c>
      <c r="J38" s="48">
        <v>184.1</v>
      </c>
      <c r="K38" s="48">
        <v>169.9</v>
      </c>
      <c r="L38" s="48">
        <v>23.8</v>
      </c>
      <c r="M38" s="48">
        <v>22.4</v>
      </c>
      <c r="N38" s="48">
        <v>171.5</v>
      </c>
      <c r="O38" s="48">
        <v>35.720500000000001</v>
      </c>
      <c r="P38" s="48">
        <v>508.00900000000001</v>
      </c>
      <c r="Q38" s="48">
        <v>2.2776000000000001</v>
      </c>
      <c r="R38" s="48">
        <v>-1.20646E-2</v>
      </c>
      <c r="S38" s="48">
        <v>0.591669</v>
      </c>
      <c r="T38" s="48">
        <v>-12.023199999999999</v>
      </c>
      <c r="U38" s="48">
        <v>30.9</v>
      </c>
      <c r="V38">
        <v>25.8</v>
      </c>
    </row>
    <row r="39" spans="1:22" x14ac:dyDescent="0.45">
      <c r="A39">
        <v>38</v>
      </c>
      <c r="B39" s="1">
        <v>42466</v>
      </c>
      <c r="C39" s="2">
        <v>2.6400462962962962E-2</v>
      </c>
      <c r="D39">
        <v>1.1530800000000001</v>
      </c>
      <c r="E39" s="48">
        <v>4.0556599999999996</v>
      </c>
      <c r="F39" s="48">
        <v>-455.52100000000002</v>
      </c>
      <c r="G39" s="48">
        <v>0.499749</v>
      </c>
      <c r="H39" s="48">
        <v>-4.4553300000000004E-3</v>
      </c>
      <c r="I39" s="48">
        <v>188.4</v>
      </c>
      <c r="J39" s="48">
        <v>185.5</v>
      </c>
      <c r="K39" s="48">
        <v>170</v>
      </c>
      <c r="L39" s="48">
        <v>23.8</v>
      </c>
      <c r="M39" s="48">
        <v>23</v>
      </c>
      <c r="N39" s="48">
        <v>171.6</v>
      </c>
      <c r="O39" s="48">
        <v>35.720500000000001</v>
      </c>
      <c r="P39" s="48">
        <v>508.00900000000001</v>
      </c>
      <c r="Q39" s="48">
        <v>2.36659</v>
      </c>
      <c r="R39" s="48">
        <v>-1.25232E-2</v>
      </c>
      <c r="S39" s="48">
        <v>0.59204100000000004</v>
      </c>
      <c r="T39" s="48">
        <v>-12.023199999999999</v>
      </c>
      <c r="U39" s="48">
        <v>30.5</v>
      </c>
      <c r="V39">
        <v>25.9</v>
      </c>
    </row>
    <row r="40" spans="1:22" x14ac:dyDescent="0.45">
      <c r="A40">
        <v>39</v>
      </c>
      <c r="B40" s="1">
        <v>42466</v>
      </c>
      <c r="C40" s="2">
        <v>3.7974537037037036E-2</v>
      </c>
      <c r="D40">
        <v>1.1530800000000001</v>
      </c>
      <c r="E40" s="48">
        <v>4.0556599999999996</v>
      </c>
      <c r="F40" s="48">
        <v>-466.70499999999998</v>
      </c>
      <c r="G40" s="48">
        <v>0.499749</v>
      </c>
      <c r="H40" s="48">
        <v>-4.2713899999999999E-3</v>
      </c>
      <c r="I40" s="48">
        <v>193.2</v>
      </c>
      <c r="J40" s="48">
        <v>187.4</v>
      </c>
      <c r="K40" s="48">
        <v>170.2</v>
      </c>
      <c r="L40" s="48">
        <v>23.9</v>
      </c>
      <c r="M40" s="48">
        <v>22.1</v>
      </c>
      <c r="N40" s="48">
        <v>171.7</v>
      </c>
      <c r="O40" s="48">
        <v>35.720500000000001</v>
      </c>
      <c r="P40" s="48">
        <v>508.00900000000001</v>
      </c>
      <c r="Q40" s="48">
        <v>2.2776000000000001</v>
      </c>
      <c r="R40" s="48">
        <v>-1.26455E-2</v>
      </c>
      <c r="S40" s="48">
        <v>0.59126599999999996</v>
      </c>
      <c r="T40" s="48">
        <v>-12.023199999999999</v>
      </c>
      <c r="U40" s="48">
        <v>30.7</v>
      </c>
      <c r="V40">
        <v>25.9</v>
      </c>
    </row>
    <row r="41" spans="1:22" x14ac:dyDescent="0.45">
      <c r="A41">
        <v>40</v>
      </c>
      <c r="B41" s="1">
        <v>42466</v>
      </c>
      <c r="C41" s="2">
        <v>4.9560185185185186E-2</v>
      </c>
      <c r="D41">
        <v>1.1530800000000001</v>
      </c>
      <c r="E41" s="48">
        <v>4.0556599999999996</v>
      </c>
      <c r="F41" s="48">
        <v>-466.70499999999998</v>
      </c>
      <c r="G41" s="48">
        <v>0.499749</v>
      </c>
      <c r="H41" s="48">
        <v>-4.4553300000000004E-3</v>
      </c>
      <c r="I41" s="48">
        <v>184.1</v>
      </c>
      <c r="J41" s="48">
        <v>186.7</v>
      </c>
      <c r="K41" s="48">
        <v>170.4</v>
      </c>
      <c r="L41" s="48">
        <v>23.9</v>
      </c>
      <c r="M41" s="48">
        <v>22.3</v>
      </c>
      <c r="N41" s="48">
        <v>171.5</v>
      </c>
      <c r="O41" s="48">
        <v>35.720500000000001</v>
      </c>
      <c r="P41" s="48">
        <v>508.00900000000001</v>
      </c>
      <c r="Q41" s="48">
        <v>2.36659</v>
      </c>
      <c r="R41" s="48">
        <v>-1.23398E-2</v>
      </c>
      <c r="S41" s="48">
        <v>0.59213400000000005</v>
      </c>
      <c r="T41" s="48">
        <v>-12.023199999999999</v>
      </c>
      <c r="U41" s="48">
        <v>30.5</v>
      </c>
      <c r="V41">
        <v>25.7</v>
      </c>
    </row>
    <row r="42" spans="1:22" x14ac:dyDescent="0.45">
      <c r="A42">
        <v>41</v>
      </c>
      <c r="B42" s="1">
        <v>42466</v>
      </c>
      <c r="C42" s="2">
        <v>6.1134259259259256E-2</v>
      </c>
      <c r="D42">
        <v>1.1530800000000001</v>
      </c>
      <c r="E42" s="48">
        <v>4.0556599999999996</v>
      </c>
      <c r="F42" s="48">
        <v>-466.70499999999998</v>
      </c>
      <c r="G42" s="48">
        <v>0.499749</v>
      </c>
      <c r="H42" s="48">
        <v>-4.4553300000000004E-3</v>
      </c>
      <c r="I42" s="48">
        <v>192.3</v>
      </c>
      <c r="J42" s="48">
        <v>187.2</v>
      </c>
      <c r="K42" s="48">
        <v>170.5</v>
      </c>
      <c r="L42" s="48">
        <v>23.9</v>
      </c>
      <c r="M42" s="48">
        <v>22.4</v>
      </c>
      <c r="N42" s="48">
        <v>171.6</v>
      </c>
      <c r="O42" s="48">
        <v>35.732399999999998</v>
      </c>
      <c r="P42" s="48">
        <v>508.00900000000001</v>
      </c>
      <c r="Q42" s="48">
        <v>2.2776000000000001</v>
      </c>
      <c r="R42" s="48">
        <v>-1.26455E-2</v>
      </c>
      <c r="S42" s="48">
        <v>0.59145199999999998</v>
      </c>
      <c r="T42" s="48">
        <v>-12.023199999999999</v>
      </c>
      <c r="U42" s="48">
        <v>30.4</v>
      </c>
      <c r="V42">
        <v>25.7</v>
      </c>
    </row>
    <row r="43" spans="1:22" x14ac:dyDescent="0.45">
      <c r="A43">
        <v>42</v>
      </c>
      <c r="B43" s="1">
        <v>42466</v>
      </c>
      <c r="C43" s="2">
        <v>7.2708333333333333E-2</v>
      </c>
      <c r="D43">
        <v>1.1530800000000001</v>
      </c>
      <c r="E43" s="48">
        <v>4.0556599999999996</v>
      </c>
      <c r="F43" s="48">
        <v>-466.70499999999998</v>
      </c>
      <c r="G43" s="48">
        <v>0.499749</v>
      </c>
      <c r="H43" s="48">
        <v>-4.2713899999999999E-3</v>
      </c>
      <c r="I43" s="48">
        <v>183.6</v>
      </c>
      <c r="J43" s="48">
        <v>186.7</v>
      </c>
      <c r="K43" s="48">
        <v>170.7</v>
      </c>
      <c r="L43" s="48">
        <v>24</v>
      </c>
      <c r="M43" s="48">
        <v>22</v>
      </c>
      <c r="N43" s="48">
        <v>171.7</v>
      </c>
      <c r="O43" s="48">
        <v>35.720500000000001</v>
      </c>
      <c r="P43" s="48">
        <v>508.00900000000001</v>
      </c>
      <c r="Q43" s="48">
        <v>2.36659</v>
      </c>
      <c r="R43" s="48">
        <v>-1.24315E-2</v>
      </c>
      <c r="S43" s="48">
        <v>0.59194800000000003</v>
      </c>
      <c r="T43" s="48">
        <v>-12.023199999999999</v>
      </c>
      <c r="U43" s="48">
        <v>30.5</v>
      </c>
      <c r="V43">
        <v>25.7</v>
      </c>
    </row>
    <row r="44" spans="1:22" x14ac:dyDescent="0.45">
      <c r="A44">
        <v>43</v>
      </c>
      <c r="B44" s="1">
        <v>42466</v>
      </c>
      <c r="C44" s="2">
        <v>8.4270833333333336E-2</v>
      </c>
      <c r="D44">
        <v>1.1530800000000001</v>
      </c>
      <c r="E44" s="48">
        <v>4.0556599999999996</v>
      </c>
      <c r="F44" s="48">
        <v>-455.52100000000002</v>
      </c>
      <c r="G44" s="48">
        <v>0.499749</v>
      </c>
      <c r="H44" s="48">
        <v>-4.2713899999999999E-3</v>
      </c>
      <c r="I44" s="48">
        <v>183.9</v>
      </c>
      <c r="J44" s="48">
        <v>186.5</v>
      </c>
      <c r="K44" s="48">
        <v>170.9</v>
      </c>
      <c r="L44" s="48">
        <v>23.9</v>
      </c>
      <c r="M44" s="48">
        <v>22.1</v>
      </c>
      <c r="N44" s="48">
        <v>171.8</v>
      </c>
      <c r="O44" s="48">
        <v>35.720500000000001</v>
      </c>
      <c r="P44" s="48">
        <v>508.00900000000001</v>
      </c>
      <c r="Q44" s="48">
        <v>2.2776000000000001</v>
      </c>
      <c r="R44" s="48">
        <v>-1.25232E-2</v>
      </c>
      <c r="S44" s="48">
        <v>0.59135899999999997</v>
      </c>
      <c r="T44" s="48">
        <v>-12.023199999999999</v>
      </c>
      <c r="U44" s="48">
        <v>30.7</v>
      </c>
      <c r="V44">
        <v>25.7</v>
      </c>
    </row>
    <row r="45" spans="1:22" x14ac:dyDescent="0.45">
      <c r="A45">
        <v>44</v>
      </c>
      <c r="B45" s="1">
        <v>42466</v>
      </c>
      <c r="C45" s="2">
        <v>9.5844907407407406E-2</v>
      </c>
      <c r="D45">
        <v>1.1530800000000001</v>
      </c>
      <c r="E45" s="48">
        <v>4.0556599999999996</v>
      </c>
      <c r="F45" s="48">
        <v>-466.70499999999998</v>
      </c>
      <c r="G45" s="48">
        <v>0.499749</v>
      </c>
      <c r="H45" s="48">
        <v>-4.4553300000000004E-3</v>
      </c>
      <c r="I45" s="48">
        <v>194.6</v>
      </c>
      <c r="J45" s="48">
        <v>187.2</v>
      </c>
      <c r="K45" s="48">
        <v>170.9</v>
      </c>
      <c r="L45" s="48">
        <v>23.9</v>
      </c>
      <c r="M45" s="48">
        <v>21.8</v>
      </c>
      <c r="N45" s="48">
        <v>171.7</v>
      </c>
      <c r="O45" s="48">
        <v>35.720500000000001</v>
      </c>
      <c r="P45" s="48">
        <v>508.00900000000001</v>
      </c>
      <c r="Q45" s="48">
        <v>2.2776000000000001</v>
      </c>
      <c r="R45" s="48">
        <v>-1.25232E-2</v>
      </c>
      <c r="S45" s="48">
        <v>0.59135899999999997</v>
      </c>
      <c r="T45" s="48">
        <v>-12.023199999999999</v>
      </c>
      <c r="U45" s="48">
        <v>30.8</v>
      </c>
      <c r="V45">
        <v>25.7</v>
      </c>
    </row>
    <row r="46" spans="1:22" x14ac:dyDescent="0.45">
      <c r="A46">
        <v>45</v>
      </c>
      <c r="B46" s="1">
        <v>42466</v>
      </c>
      <c r="C46" s="2">
        <v>0.10743055555555554</v>
      </c>
      <c r="D46">
        <v>1.1530800000000001</v>
      </c>
      <c r="E46" s="48">
        <v>3.1254900000000001</v>
      </c>
      <c r="F46" s="48">
        <v>-455.52100000000002</v>
      </c>
      <c r="G46" s="48">
        <v>0.499749</v>
      </c>
      <c r="H46" s="48">
        <v>-4.2713899999999999E-3</v>
      </c>
      <c r="I46" s="48">
        <v>183.8</v>
      </c>
      <c r="J46" s="48">
        <v>185.9</v>
      </c>
      <c r="K46" s="48">
        <v>171</v>
      </c>
      <c r="L46" s="48">
        <v>23.9</v>
      </c>
      <c r="M46" s="48">
        <v>21.9</v>
      </c>
      <c r="N46" s="48">
        <v>171.9</v>
      </c>
      <c r="O46" s="48">
        <v>35.720500000000001</v>
      </c>
      <c r="P46" s="48">
        <v>508.00900000000001</v>
      </c>
      <c r="Q46" s="48">
        <v>2.2776000000000001</v>
      </c>
      <c r="R46" s="48">
        <v>-1.25232E-2</v>
      </c>
      <c r="S46" s="48">
        <v>0.59185500000000002</v>
      </c>
      <c r="T46" s="48">
        <v>-11.1006</v>
      </c>
      <c r="U46" s="48">
        <v>31</v>
      </c>
      <c r="V46">
        <v>25.7</v>
      </c>
    </row>
    <row r="47" spans="1:22" x14ac:dyDescent="0.45">
      <c r="A47">
        <v>46</v>
      </c>
      <c r="B47" s="1">
        <v>42466</v>
      </c>
      <c r="C47" s="2">
        <v>0.11900462962962964</v>
      </c>
      <c r="D47">
        <v>1.1530800000000001</v>
      </c>
      <c r="E47" s="48">
        <v>3.1254900000000001</v>
      </c>
      <c r="F47" s="48">
        <v>-455.52100000000002</v>
      </c>
      <c r="G47" s="48">
        <v>0.499749</v>
      </c>
      <c r="H47" s="48">
        <v>-4.4553300000000004E-3</v>
      </c>
      <c r="I47" s="48">
        <v>183.6</v>
      </c>
      <c r="J47" s="48">
        <v>186.4</v>
      </c>
      <c r="K47" s="48">
        <v>171.1</v>
      </c>
      <c r="L47" s="48">
        <v>23.9</v>
      </c>
      <c r="M47" s="48">
        <v>22.3</v>
      </c>
      <c r="N47" s="48">
        <v>171.8</v>
      </c>
      <c r="O47" s="48">
        <v>35.720500000000001</v>
      </c>
      <c r="P47" s="48">
        <v>508.00900000000001</v>
      </c>
      <c r="Q47" s="48">
        <v>2.36659</v>
      </c>
      <c r="R47" s="48">
        <v>-1.23398E-2</v>
      </c>
      <c r="S47" s="48">
        <v>0.59157599999999999</v>
      </c>
      <c r="T47" s="48">
        <v>-11.1006</v>
      </c>
      <c r="U47" s="48">
        <v>31.2</v>
      </c>
      <c r="V47">
        <v>25.8</v>
      </c>
    </row>
    <row r="48" spans="1:22" x14ac:dyDescent="0.45">
      <c r="A48">
        <v>47</v>
      </c>
      <c r="B48" s="1">
        <v>42466</v>
      </c>
      <c r="C48" s="2">
        <v>0.1305787037037037</v>
      </c>
      <c r="D48">
        <v>1.1530800000000001</v>
      </c>
      <c r="E48" s="48">
        <v>4.0556599999999996</v>
      </c>
      <c r="F48" s="48">
        <v>-455.52100000000002</v>
      </c>
      <c r="G48" s="48">
        <v>0.499749</v>
      </c>
      <c r="H48" s="48">
        <v>-4.4553300000000004E-3</v>
      </c>
      <c r="I48" s="48">
        <v>187.7</v>
      </c>
      <c r="J48" s="48">
        <v>186.9</v>
      </c>
      <c r="K48" s="48">
        <v>171</v>
      </c>
      <c r="L48" s="48">
        <v>24</v>
      </c>
      <c r="M48" s="48">
        <v>22.3</v>
      </c>
      <c r="N48" s="48">
        <v>171.8</v>
      </c>
      <c r="O48" s="48">
        <v>35.720500000000001</v>
      </c>
      <c r="P48" s="48">
        <v>508.00900000000001</v>
      </c>
      <c r="Q48" s="48">
        <v>2.36659</v>
      </c>
      <c r="R48" s="48">
        <v>-1.24315E-2</v>
      </c>
      <c r="S48" s="48">
        <v>0.591669</v>
      </c>
      <c r="T48" s="48">
        <v>-12.023199999999999</v>
      </c>
      <c r="U48" s="48">
        <v>31.4</v>
      </c>
      <c r="V48">
        <v>25.9</v>
      </c>
    </row>
    <row r="49" spans="1:22" x14ac:dyDescent="0.45">
      <c r="A49">
        <v>48</v>
      </c>
      <c r="B49" s="1">
        <v>42466</v>
      </c>
      <c r="C49" s="2">
        <v>0.1421412037037037</v>
      </c>
      <c r="D49">
        <v>1.1530800000000001</v>
      </c>
      <c r="E49" s="48">
        <v>4.0556599999999996</v>
      </c>
      <c r="F49" s="48">
        <v>-466.70499999999998</v>
      </c>
      <c r="G49" s="48">
        <v>0.499749</v>
      </c>
      <c r="H49" s="48">
        <v>-4.4553300000000004E-3</v>
      </c>
      <c r="I49" s="48">
        <v>188.9</v>
      </c>
      <c r="J49" s="48">
        <v>185.9</v>
      </c>
      <c r="K49" s="48">
        <v>170.9</v>
      </c>
      <c r="L49" s="48">
        <v>24.1</v>
      </c>
      <c r="M49" s="48">
        <v>22.3</v>
      </c>
      <c r="N49" s="48">
        <v>171.9</v>
      </c>
      <c r="O49" s="48">
        <v>35.720500000000001</v>
      </c>
      <c r="P49" s="48">
        <v>508.00900000000001</v>
      </c>
      <c r="Q49" s="48">
        <v>2.36659</v>
      </c>
      <c r="R49" s="48">
        <v>-1.26455E-2</v>
      </c>
      <c r="S49" s="48">
        <v>0.591669</v>
      </c>
      <c r="T49" s="48">
        <v>-11.1006</v>
      </c>
      <c r="U49" s="48">
        <v>31.5</v>
      </c>
      <c r="V49">
        <v>25.9</v>
      </c>
    </row>
    <row r="50" spans="1:22" x14ac:dyDescent="0.45">
      <c r="A50">
        <v>49</v>
      </c>
      <c r="B50" s="1">
        <v>42466</v>
      </c>
      <c r="C50" s="2">
        <v>0.1537152777777778</v>
      </c>
      <c r="D50">
        <v>1.1530800000000001</v>
      </c>
      <c r="E50" s="48">
        <v>4.0556599999999996</v>
      </c>
      <c r="F50" s="48">
        <v>-466.70499999999998</v>
      </c>
      <c r="G50" s="48">
        <v>0.499749</v>
      </c>
      <c r="H50" s="48">
        <v>-4.4553300000000004E-3</v>
      </c>
      <c r="I50" s="48">
        <v>187.2</v>
      </c>
      <c r="J50" s="48">
        <v>185.5</v>
      </c>
      <c r="K50" s="48">
        <v>170.8</v>
      </c>
      <c r="L50" s="48">
        <v>24</v>
      </c>
      <c r="M50" s="48">
        <v>22.4</v>
      </c>
      <c r="N50" s="48">
        <v>171.8</v>
      </c>
      <c r="O50" s="48">
        <v>35.720500000000001</v>
      </c>
      <c r="P50" s="48">
        <v>508.00900000000001</v>
      </c>
      <c r="Q50" s="48">
        <v>2.2776000000000001</v>
      </c>
      <c r="R50" s="48">
        <v>-1.3287500000000001E-2</v>
      </c>
      <c r="S50" s="48">
        <v>0.59176200000000001</v>
      </c>
      <c r="T50" s="48">
        <v>-11.1006</v>
      </c>
      <c r="U50" s="48">
        <v>31.5</v>
      </c>
      <c r="V50">
        <v>25.9</v>
      </c>
    </row>
    <row r="51" spans="1:22" x14ac:dyDescent="0.45">
      <c r="A51">
        <v>50</v>
      </c>
      <c r="B51" s="1">
        <v>42466</v>
      </c>
      <c r="C51" s="2">
        <v>0.16530092592592593</v>
      </c>
      <c r="D51">
        <v>2.0827599999999999</v>
      </c>
      <c r="E51" s="48">
        <v>4.0556599999999996</v>
      </c>
      <c r="F51" s="48">
        <v>-466.70499999999998</v>
      </c>
      <c r="G51" s="48">
        <v>0.499749</v>
      </c>
      <c r="H51" s="48">
        <v>-4.4553300000000004E-3</v>
      </c>
      <c r="I51" s="48">
        <v>186.3</v>
      </c>
      <c r="J51" s="48">
        <v>186.3</v>
      </c>
      <c r="K51" s="48">
        <v>170.9</v>
      </c>
      <c r="L51" s="48">
        <v>24</v>
      </c>
      <c r="M51" s="48">
        <v>22</v>
      </c>
      <c r="N51" s="48">
        <v>172</v>
      </c>
      <c r="O51" s="48">
        <v>35.720500000000001</v>
      </c>
      <c r="P51" s="48">
        <v>508.00900000000001</v>
      </c>
      <c r="Q51" s="48">
        <v>2.36659</v>
      </c>
      <c r="R51" s="48">
        <v>-1.3012299999999999E-2</v>
      </c>
      <c r="S51" s="48">
        <v>0.59145199999999998</v>
      </c>
      <c r="T51" s="48">
        <v>-11.1006</v>
      </c>
      <c r="U51" s="48">
        <v>31.5</v>
      </c>
      <c r="V51">
        <v>25.9</v>
      </c>
    </row>
    <row r="52" spans="1:22" x14ac:dyDescent="0.45">
      <c r="A52">
        <v>51</v>
      </c>
      <c r="B52" s="1">
        <v>42466</v>
      </c>
      <c r="C52" s="2">
        <v>0.176875</v>
      </c>
      <c r="D52">
        <v>1.1530800000000001</v>
      </c>
      <c r="E52" s="48">
        <v>3.1254900000000001</v>
      </c>
      <c r="F52" s="48">
        <v>-466.70499999999998</v>
      </c>
      <c r="G52" s="48">
        <v>0.499749</v>
      </c>
      <c r="H52" s="48">
        <v>-4.2713899999999999E-3</v>
      </c>
      <c r="I52" s="48">
        <v>185.5</v>
      </c>
      <c r="J52" s="48">
        <v>186</v>
      </c>
      <c r="K52" s="48">
        <v>170.9</v>
      </c>
      <c r="L52" s="48">
        <v>24.1</v>
      </c>
      <c r="M52" s="48">
        <v>22.1</v>
      </c>
      <c r="N52" s="48">
        <v>171.9</v>
      </c>
      <c r="O52" s="48">
        <v>35.720500000000001</v>
      </c>
      <c r="P52" s="48">
        <v>508.00900000000001</v>
      </c>
      <c r="Q52" s="48">
        <v>2.36659</v>
      </c>
      <c r="R52" s="48">
        <v>-1.2828900000000001E-2</v>
      </c>
      <c r="S52" s="48">
        <v>0.59185500000000002</v>
      </c>
      <c r="T52" s="48">
        <v>-11.1006</v>
      </c>
      <c r="U52" s="48">
        <v>31.5</v>
      </c>
      <c r="V52">
        <v>25.8</v>
      </c>
    </row>
    <row r="53" spans="1:22" x14ac:dyDescent="0.45">
      <c r="A53">
        <v>52</v>
      </c>
      <c r="B53" s="1">
        <v>42466</v>
      </c>
      <c r="C53" s="2">
        <v>0.18844907407407407</v>
      </c>
      <c r="D53">
        <v>1.1530800000000001</v>
      </c>
      <c r="E53" s="48">
        <v>4.0556599999999996</v>
      </c>
      <c r="F53" s="48">
        <v>-466.70499999999998</v>
      </c>
      <c r="G53" s="48">
        <v>0.499749</v>
      </c>
      <c r="H53" s="48">
        <v>-4.4553300000000004E-3</v>
      </c>
      <c r="I53" s="48">
        <v>187.8</v>
      </c>
      <c r="J53" s="48">
        <v>185.8</v>
      </c>
      <c r="K53" s="48">
        <v>170.8</v>
      </c>
      <c r="L53" s="48">
        <v>24</v>
      </c>
      <c r="M53" s="48">
        <v>22.3</v>
      </c>
      <c r="N53" s="48">
        <v>171.8</v>
      </c>
      <c r="O53" s="48">
        <v>35.720500000000001</v>
      </c>
      <c r="P53" s="48">
        <v>508.00900000000001</v>
      </c>
      <c r="Q53" s="48">
        <v>2.36659</v>
      </c>
      <c r="R53" s="48">
        <v>-1.2737200000000001E-2</v>
      </c>
      <c r="S53" s="48">
        <v>0.59185500000000002</v>
      </c>
      <c r="T53" s="48">
        <v>-11.1006</v>
      </c>
      <c r="U53" s="48">
        <v>31.4</v>
      </c>
      <c r="V53">
        <v>25.8</v>
      </c>
    </row>
    <row r="54" spans="1:22" x14ac:dyDescent="0.45">
      <c r="A54">
        <v>53</v>
      </c>
      <c r="B54" s="1">
        <v>42466</v>
      </c>
      <c r="C54" s="2">
        <v>0.20002314814814814</v>
      </c>
      <c r="D54">
        <v>1.1530800000000001</v>
      </c>
      <c r="E54" s="48">
        <v>4.0556599999999996</v>
      </c>
      <c r="F54" s="48">
        <v>-455.52100000000002</v>
      </c>
      <c r="G54" s="48">
        <v>0.499749</v>
      </c>
      <c r="H54" s="48">
        <v>-4.4553300000000004E-3</v>
      </c>
      <c r="I54" s="48">
        <v>187.9</v>
      </c>
      <c r="J54" s="48">
        <v>185.5</v>
      </c>
      <c r="K54" s="48">
        <v>170.8</v>
      </c>
      <c r="L54" s="48">
        <v>24.1</v>
      </c>
      <c r="M54" s="48">
        <v>22.5</v>
      </c>
      <c r="N54" s="48">
        <v>171.9</v>
      </c>
      <c r="O54" s="48">
        <v>35.720500000000001</v>
      </c>
      <c r="P54" s="48">
        <v>508.00900000000001</v>
      </c>
      <c r="Q54" s="48">
        <v>2.36659</v>
      </c>
      <c r="R54" s="48">
        <v>-1.2737200000000001E-2</v>
      </c>
      <c r="S54" s="48">
        <v>0.591669</v>
      </c>
      <c r="T54" s="48">
        <v>-11.1006</v>
      </c>
      <c r="U54" s="48">
        <v>31.5</v>
      </c>
      <c r="V54">
        <v>25.9</v>
      </c>
    </row>
    <row r="55" spans="1:22" x14ac:dyDescent="0.45">
      <c r="A55">
        <v>54</v>
      </c>
      <c r="B55" s="1">
        <v>42466</v>
      </c>
      <c r="C55" s="2">
        <v>0.21158564814814815</v>
      </c>
      <c r="D55">
        <v>1.1530800000000001</v>
      </c>
      <c r="E55" s="48">
        <v>4.0556599999999996</v>
      </c>
      <c r="F55" s="48">
        <v>-466.70499999999998</v>
      </c>
      <c r="G55" s="48">
        <v>0.49973000000000001</v>
      </c>
      <c r="H55" s="48">
        <v>-4.4553300000000004E-3</v>
      </c>
      <c r="I55" s="48">
        <v>192.7</v>
      </c>
      <c r="J55" s="48">
        <v>183.9</v>
      </c>
      <c r="K55" s="48">
        <v>170.6</v>
      </c>
      <c r="L55" s="48">
        <v>24.1</v>
      </c>
      <c r="M55" s="48">
        <v>22.3</v>
      </c>
      <c r="N55" s="48">
        <v>171.6</v>
      </c>
      <c r="O55" s="48">
        <v>35.720500000000001</v>
      </c>
      <c r="P55" s="48">
        <v>508.00900000000001</v>
      </c>
      <c r="Q55" s="48">
        <v>2.2776000000000001</v>
      </c>
      <c r="R55" s="48">
        <v>-1.2737200000000001E-2</v>
      </c>
      <c r="S55" s="48">
        <v>0.59157599999999999</v>
      </c>
      <c r="T55" s="48">
        <v>-11.1006</v>
      </c>
      <c r="U55" s="48">
        <v>31.6</v>
      </c>
      <c r="V55">
        <v>25.9</v>
      </c>
    </row>
    <row r="56" spans="1:22" x14ac:dyDescent="0.45">
      <c r="A56">
        <v>55</v>
      </c>
      <c r="B56" s="1">
        <v>42466</v>
      </c>
      <c r="C56" s="2">
        <v>0.22317129629629628</v>
      </c>
      <c r="D56">
        <v>1.1530800000000001</v>
      </c>
      <c r="E56" s="48">
        <v>3.1254900000000001</v>
      </c>
      <c r="F56" s="48">
        <v>-466.70499999999998</v>
      </c>
      <c r="G56" s="48">
        <v>0.499749</v>
      </c>
      <c r="H56" s="48">
        <v>-4.2713899999999999E-3</v>
      </c>
      <c r="I56" s="48">
        <v>194.7</v>
      </c>
      <c r="J56" s="48">
        <v>184.2</v>
      </c>
      <c r="K56" s="48">
        <v>170.7</v>
      </c>
      <c r="L56" s="48">
        <v>24.1</v>
      </c>
      <c r="M56" s="48">
        <v>22.4</v>
      </c>
      <c r="N56" s="48">
        <v>171.8</v>
      </c>
      <c r="O56" s="48">
        <v>35.720500000000001</v>
      </c>
      <c r="P56" s="48">
        <v>508.00900000000001</v>
      </c>
      <c r="Q56" s="48">
        <v>2.36659</v>
      </c>
      <c r="R56" s="48">
        <v>-1.2737200000000001E-2</v>
      </c>
      <c r="S56" s="48">
        <v>0.591669</v>
      </c>
      <c r="T56" s="48">
        <v>-11.1006</v>
      </c>
      <c r="U56" s="48">
        <v>31.6</v>
      </c>
      <c r="V56">
        <v>25.9</v>
      </c>
    </row>
    <row r="57" spans="1:22" x14ac:dyDescent="0.45">
      <c r="A57">
        <v>56</v>
      </c>
      <c r="B57" s="1">
        <v>42466</v>
      </c>
      <c r="C57" s="2">
        <v>0.23474537037037035</v>
      </c>
      <c r="D57">
        <v>1.1530800000000001</v>
      </c>
      <c r="E57" s="48">
        <v>4.0556599999999996</v>
      </c>
      <c r="F57" s="48">
        <v>-455.52100000000002</v>
      </c>
      <c r="G57" s="48">
        <v>0.499749</v>
      </c>
      <c r="H57" s="48">
        <v>-4.4553300000000004E-3</v>
      </c>
      <c r="I57" s="48">
        <v>192</v>
      </c>
      <c r="J57" s="48">
        <v>184.2</v>
      </c>
      <c r="K57" s="48">
        <v>170.6</v>
      </c>
      <c r="L57" s="48">
        <v>24.1</v>
      </c>
      <c r="M57" s="48">
        <v>22.2</v>
      </c>
      <c r="N57" s="48">
        <v>171.8</v>
      </c>
      <c r="O57" s="48">
        <v>35.720500000000001</v>
      </c>
      <c r="P57" s="48">
        <v>508.00900000000001</v>
      </c>
      <c r="Q57" s="48">
        <v>2.36659</v>
      </c>
      <c r="R57" s="48">
        <v>-1.31041E-2</v>
      </c>
      <c r="S57" s="48">
        <v>0.59194800000000003</v>
      </c>
      <c r="T57" s="48">
        <v>-11.1006</v>
      </c>
      <c r="U57" s="48">
        <v>31.4</v>
      </c>
      <c r="V57">
        <v>25.9</v>
      </c>
    </row>
    <row r="58" spans="1:22" x14ac:dyDescent="0.45">
      <c r="A58">
        <v>57</v>
      </c>
      <c r="B58" s="1">
        <v>42466</v>
      </c>
      <c r="C58" s="2">
        <v>0.24631944444444445</v>
      </c>
      <c r="D58">
        <v>1.1530800000000001</v>
      </c>
      <c r="E58" s="48">
        <v>4.0556599999999996</v>
      </c>
      <c r="F58" s="48">
        <v>-466.70499999999998</v>
      </c>
      <c r="G58" s="48">
        <v>0.499749</v>
      </c>
      <c r="H58" s="48">
        <v>-4.2713899999999999E-3</v>
      </c>
      <c r="I58" s="48">
        <v>191.8</v>
      </c>
      <c r="J58" s="48">
        <v>184.5</v>
      </c>
      <c r="K58" s="48">
        <v>170.7</v>
      </c>
      <c r="L58" s="48">
        <v>24.1</v>
      </c>
      <c r="M58" s="48">
        <v>22.3</v>
      </c>
      <c r="N58" s="48">
        <v>171.9</v>
      </c>
      <c r="O58" s="48">
        <v>35.720500000000001</v>
      </c>
      <c r="P58" s="48">
        <v>508.00900000000001</v>
      </c>
      <c r="Q58" s="48">
        <v>2.2776000000000001</v>
      </c>
      <c r="R58" s="48">
        <v>-1.3409799999999999E-2</v>
      </c>
      <c r="S58" s="48">
        <v>0.59135899999999997</v>
      </c>
      <c r="T58" s="48">
        <v>-11.1006</v>
      </c>
      <c r="U58" s="48">
        <v>31.4</v>
      </c>
      <c r="V58">
        <v>25.9</v>
      </c>
    </row>
    <row r="59" spans="1:22" x14ac:dyDescent="0.45">
      <c r="A59">
        <v>58</v>
      </c>
      <c r="B59" s="1">
        <v>42466</v>
      </c>
      <c r="C59" s="2">
        <v>0.25789351851851855</v>
      </c>
      <c r="D59">
        <v>1.1530800000000001</v>
      </c>
      <c r="E59" s="48">
        <v>4.0556599999999996</v>
      </c>
      <c r="F59" s="48">
        <v>-455.52100000000002</v>
      </c>
      <c r="G59" s="48">
        <v>0.499749</v>
      </c>
      <c r="H59" s="48">
        <v>-4.4553300000000004E-3</v>
      </c>
      <c r="I59" s="48">
        <v>184.8</v>
      </c>
      <c r="J59" s="48">
        <v>185.4</v>
      </c>
      <c r="K59" s="48">
        <v>170.9</v>
      </c>
      <c r="L59" s="48">
        <v>24.2</v>
      </c>
      <c r="M59" s="48">
        <v>22.3</v>
      </c>
      <c r="N59" s="48">
        <v>171.9</v>
      </c>
      <c r="O59" s="48">
        <v>35.720500000000001</v>
      </c>
      <c r="P59" s="48">
        <v>508.00900000000001</v>
      </c>
      <c r="Q59" s="48">
        <v>2.36659</v>
      </c>
      <c r="R59" s="48">
        <v>-1.3012299999999999E-2</v>
      </c>
      <c r="S59" s="48">
        <v>0.59157599999999999</v>
      </c>
      <c r="T59" s="48">
        <v>-11.1006</v>
      </c>
      <c r="U59" s="48">
        <v>31.6</v>
      </c>
      <c r="V59">
        <v>25.9</v>
      </c>
    </row>
    <row r="60" spans="1:22" x14ac:dyDescent="0.45">
      <c r="A60">
        <v>59</v>
      </c>
      <c r="B60" s="1">
        <v>42466</v>
      </c>
      <c r="C60" s="2">
        <v>0.26945601851851853</v>
      </c>
      <c r="D60">
        <v>1.1530800000000001</v>
      </c>
      <c r="E60" s="48">
        <v>3.1254900000000001</v>
      </c>
      <c r="F60" s="48">
        <v>-466.70499999999998</v>
      </c>
      <c r="G60" s="48">
        <v>0.499749</v>
      </c>
      <c r="H60" s="48">
        <v>-4.4553300000000004E-3</v>
      </c>
      <c r="I60" s="48">
        <v>193.6</v>
      </c>
      <c r="J60" s="48">
        <v>186.6</v>
      </c>
      <c r="K60" s="48">
        <v>170.8</v>
      </c>
      <c r="L60" s="48">
        <v>24.2</v>
      </c>
      <c r="M60" s="48">
        <v>22.5</v>
      </c>
      <c r="N60" s="48">
        <v>171.9</v>
      </c>
      <c r="O60" s="48">
        <v>35.720500000000001</v>
      </c>
      <c r="P60" s="48">
        <v>508.00900000000001</v>
      </c>
      <c r="Q60" s="48">
        <v>2.36659</v>
      </c>
      <c r="R60" s="48">
        <v>-1.2920600000000001E-2</v>
      </c>
      <c r="S60" s="48">
        <v>0.591669</v>
      </c>
      <c r="T60" s="48">
        <v>-11.1006</v>
      </c>
      <c r="U60" s="48">
        <v>31.6</v>
      </c>
      <c r="V60">
        <v>25.9</v>
      </c>
    </row>
    <row r="61" spans="1:22" x14ac:dyDescent="0.45">
      <c r="A61">
        <v>60</v>
      </c>
      <c r="B61" s="1">
        <v>42466</v>
      </c>
      <c r="C61" s="2">
        <v>0.28104166666666669</v>
      </c>
      <c r="D61">
        <v>1.1530800000000001</v>
      </c>
      <c r="E61" s="48">
        <v>4.0556599999999996</v>
      </c>
      <c r="F61" s="48">
        <v>-466.70499999999998</v>
      </c>
      <c r="G61" s="48">
        <v>0.499749</v>
      </c>
      <c r="H61" s="48">
        <v>-4.4553300000000004E-3</v>
      </c>
      <c r="I61" s="48">
        <v>189</v>
      </c>
      <c r="J61" s="48">
        <v>186.3</v>
      </c>
      <c r="K61" s="48">
        <v>170.7</v>
      </c>
      <c r="L61" s="48">
        <v>24.3</v>
      </c>
      <c r="M61" s="48">
        <v>22.1</v>
      </c>
      <c r="N61" s="48">
        <v>171.8</v>
      </c>
      <c r="O61" s="48">
        <v>35.732399999999998</v>
      </c>
      <c r="P61" s="48">
        <v>508.00900000000001</v>
      </c>
      <c r="Q61" s="48">
        <v>2.36659</v>
      </c>
      <c r="R61" s="48">
        <v>-1.2920600000000001E-2</v>
      </c>
      <c r="S61" s="48">
        <v>0.59185500000000002</v>
      </c>
      <c r="T61" s="48">
        <v>-11.1006</v>
      </c>
      <c r="U61" s="48">
        <v>31.6</v>
      </c>
      <c r="V61">
        <v>25.9</v>
      </c>
    </row>
    <row r="62" spans="1:22" x14ac:dyDescent="0.45">
      <c r="A62">
        <v>61</v>
      </c>
      <c r="B62" s="1">
        <v>42466</v>
      </c>
      <c r="C62" s="2">
        <v>0.29261574074074076</v>
      </c>
      <c r="D62">
        <v>1.1530800000000001</v>
      </c>
      <c r="E62" s="48">
        <v>4.0556599999999996</v>
      </c>
      <c r="F62" s="48">
        <v>-466.70499999999998</v>
      </c>
      <c r="G62" s="48">
        <v>0.499749</v>
      </c>
      <c r="H62" s="48">
        <v>-4.4553300000000004E-3</v>
      </c>
      <c r="I62" s="48">
        <v>196.6</v>
      </c>
      <c r="J62" s="48">
        <v>186.8</v>
      </c>
      <c r="K62" s="48">
        <v>170.7</v>
      </c>
      <c r="L62" s="48">
        <v>24.3</v>
      </c>
      <c r="M62" s="48">
        <v>22.4</v>
      </c>
      <c r="N62" s="48">
        <v>171.8</v>
      </c>
      <c r="O62" s="48">
        <v>35.720500000000001</v>
      </c>
      <c r="P62" s="48">
        <v>508.00900000000001</v>
      </c>
      <c r="Q62" s="48">
        <v>2.36659</v>
      </c>
      <c r="R62" s="48">
        <v>-1.2737200000000001E-2</v>
      </c>
      <c r="S62" s="48">
        <v>0.59185500000000002</v>
      </c>
      <c r="T62" s="48">
        <v>-11.1006</v>
      </c>
      <c r="U62" s="48">
        <v>31.5</v>
      </c>
      <c r="V62">
        <v>25.9</v>
      </c>
    </row>
    <row r="63" spans="1:22" x14ac:dyDescent="0.45">
      <c r="A63">
        <v>62</v>
      </c>
      <c r="B63" s="1">
        <v>42466</v>
      </c>
      <c r="C63" s="2">
        <v>0.30418981481481483</v>
      </c>
      <c r="D63">
        <v>1.1530800000000001</v>
      </c>
      <c r="E63" s="48">
        <v>4.0556599999999996</v>
      </c>
      <c r="F63" s="48">
        <v>-466.70499999999998</v>
      </c>
      <c r="G63" s="48">
        <v>0.499749</v>
      </c>
      <c r="H63" s="48">
        <v>-4.4553300000000004E-3</v>
      </c>
      <c r="I63" s="48">
        <v>192</v>
      </c>
      <c r="J63" s="48">
        <v>187</v>
      </c>
      <c r="K63" s="48">
        <v>170.7</v>
      </c>
      <c r="L63" s="48">
        <v>24.3</v>
      </c>
      <c r="M63" s="48">
        <v>22.7</v>
      </c>
      <c r="N63" s="48">
        <v>171.6</v>
      </c>
      <c r="O63" s="48">
        <v>35.720500000000001</v>
      </c>
      <c r="P63" s="48">
        <v>508.00900000000001</v>
      </c>
      <c r="Q63" s="48">
        <v>2.2776000000000001</v>
      </c>
      <c r="R63" s="48">
        <v>-1.3012299999999999E-2</v>
      </c>
      <c r="S63" s="48">
        <v>0.59157599999999999</v>
      </c>
      <c r="T63" s="48">
        <v>-11.1006</v>
      </c>
      <c r="U63" s="48">
        <v>31.5</v>
      </c>
      <c r="V63">
        <v>25.9</v>
      </c>
    </row>
    <row r="64" spans="1:22" x14ac:dyDescent="0.45">
      <c r="A64">
        <v>63</v>
      </c>
      <c r="B64" s="1">
        <v>42466</v>
      </c>
      <c r="C64" s="2">
        <v>0.3157638888888889</v>
      </c>
      <c r="D64">
        <v>1.1530800000000001</v>
      </c>
      <c r="E64" s="48">
        <v>4.0556599999999996</v>
      </c>
      <c r="F64" s="48">
        <v>-466.70499999999998</v>
      </c>
      <c r="G64" s="48">
        <v>0.499749</v>
      </c>
      <c r="H64" s="48">
        <v>-4.4553300000000004E-3</v>
      </c>
      <c r="I64" s="48">
        <v>191.2</v>
      </c>
      <c r="J64" s="48">
        <v>186.7</v>
      </c>
      <c r="K64" s="48">
        <v>170.5</v>
      </c>
      <c r="L64" s="48">
        <v>24.4</v>
      </c>
      <c r="M64" s="48">
        <v>22.3</v>
      </c>
      <c r="N64" s="48">
        <v>171.6</v>
      </c>
      <c r="O64" s="48">
        <v>35.720500000000001</v>
      </c>
      <c r="P64" s="48">
        <v>508.00900000000001</v>
      </c>
      <c r="Q64" s="48">
        <v>2.36659</v>
      </c>
      <c r="R64" s="48">
        <v>-1.2920600000000001E-2</v>
      </c>
      <c r="S64" s="48">
        <v>0.591669</v>
      </c>
      <c r="T64" s="48">
        <v>-11.1006</v>
      </c>
      <c r="U64" s="48">
        <v>31.6</v>
      </c>
      <c r="V64">
        <v>26</v>
      </c>
    </row>
    <row r="65" spans="1:22" x14ac:dyDescent="0.45">
      <c r="A65">
        <v>64</v>
      </c>
      <c r="B65" s="1">
        <v>42466</v>
      </c>
      <c r="C65" s="2">
        <v>0.32733796296296297</v>
      </c>
      <c r="D65">
        <v>1.1530800000000001</v>
      </c>
      <c r="E65" s="48">
        <v>3.1254900000000001</v>
      </c>
      <c r="F65" s="48">
        <v>-466.70499999999998</v>
      </c>
      <c r="G65" s="48">
        <v>0.499749</v>
      </c>
      <c r="H65" s="48">
        <v>-4.4553300000000004E-3</v>
      </c>
      <c r="I65" s="48">
        <v>185.5</v>
      </c>
      <c r="J65" s="48">
        <v>186.4</v>
      </c>
      <c r="K65" s="48">
        <v>170.4</v>
      </c>
      <c r="L65" s="48">
        <v>24.3</v>
      </c>
      <c r="M65" s="48">
        <v>22.1</v>
      </c>
      <c r="N65" s="48">
        <v>171.9</v>
      </c>
      <c r="O65" s="48">
        <v>35.720500000000001</v>
      </c>
      <c r="P65" s="48">
        <v>508.00900000000001</v>
      </c>
      <c r="Q65" s="48">
        <v>2.2776000000000001</v>
      </c>
      <c r="R65" s="48">
        <v>-1.31041E-2</v>
      </c>
      <c r="S65" s="48">
        <v>0.59145199999999998</v>
      </c>
      <c r="T65" s="48">
        <v>-11.1006</v>
      </c>
      <c r="U65" s="48">
        <v>31.6</v>
      </c>
      <c r="V65">
        <v>26</v>
      </c>
    </row>
    <row r="66" spans="1:22" x14ac:dyDescent="0.45">
      <c r="A66">
        <v>65</v>
      </c>
      <c r="B66" s="1">
        <v>42466</v>
      </c>
      <c r="C66" s="2">
        <v>0.33891203703703704</v>
      </c>
      <c r="D66">
        <v>1.1530800000000001</v>
      </c>
      <c r="E66" s="48">
        <v>4.0556599999999996</v>
      </c>
      <c r="F66" s="48">
        <v>-466.70499999999998</v>
      </c>
      <c r="G66" s="48">
        <v>0.499749</v>
      </c>
      <c r="H66" s="48">
        <v>-4.4553300000000004E-3</v>
      </c>
      <c r="I66" s="48">
        <v>190.9</v>
      </c>
      <c r="J66" s="48">
        <v>186.7</v>
      </c>
      <c r="K66" s="48">
        <v>170.3</v>
      </c>
      <c r="L66" s="48">
        <v>24.4</v>
      </c>
      <c r="M66" s="48">
        <v>22.3</v>
      </c>
      <c r="N66" s="48">
        <v>171.8</v>
      </c>
      <c r="O66" s="48">
        <v>35.720500000000001</v>
      </c>
      <c r="P66" s="48">
        <v>508.00900000000001</v>
      </c>
      <c r="Q66" s="48">
        <v>2.36659</v>
      </c>
      <c r="R66" s="48">
        <v>-1.2920600000000001E-2</v>
      </c>
      <c r="S66" s="48">
        <v>0.59126599999999996</v>
      </c>
      <c r="T66" s="48">
        <v>-11.1006</v>
      </c>
      <c r="U66" s="48">
        <v>31.5</v>
      </c>
      <c r="V66">
        <v>26</v>
      </c>
    </row>
    <row r="67" spans="1:22" x14ac:dyDescent="0.45">
      <c r="A67">
        <v>66</v>
      </c>
      <c r="B67" s="1">
        <v>42466</v>
      </c>
      <c r="C67" s="2">
        <v>0.35048611111111111</v>
      </c>
      <c r="D67">
        <v>1.1530800000000001</v>
      </c>
      <c r="E67" s="48">
        <v>4.0556599999999996</v>
      </c>
      <c r="F67" s="48">
        <v>-466.70499999999998</v>
      </c>
      <c r="G67" s="48">
        <v>0.499749</v>
      </c>
      <c r="H67" s="48">
        <v>-4.4553300000000004E-3</v>
      </c>
      <c r="I67" s="48">
        <v>188.1</v>
      </c>
      <c r="J67" s="48">
        <v>186.7</v>
      </c>
      <c r="K67" s="48">
        <v>170.3</v>
      </c>
      <c r="L67" s="48">
        <v>24.3</v>
      </c>
      <c r="M67" s="48">
        <v>22.3</v>
      </c>
      <c r="N67" s="48">
        <v>171.7</v>
      </c>
      <c r="O67" s="48">
        <v>35.720500000000001</v>
      </c>
      <c r="P67" s="48">
        <v>508.00900000000001</v>
      </c>
      <c r="Q67" s="48">
        <v>2.2776000000000001</v>
      </c>
      <c r="R67" s="48">
        <v>-1.2828900000000001E-2</v>
      </c>
      <c r="S67" s="48">
        <v>0.59117299999999995</v>
      </c>
      <c r="T67" s="48">
        <v>-11.1006</v>
      </c>
      <c r="U67" s="48">
        <v>31.5</v>
      </c>
      <c r="V67">
        <v>25.9</v>
      </c>
    </row>
    <row r="68" spans="1:22" x14ac:dyDescent="0.45">
      <c r="A68">
        <v>67</v>
      </c>
      <c r="B68" s="1">
        <v>42466</v>
      </c>
      <c r="C68" s="2">
        <v>0.36206018518518518</v>
      </c>
      <c r="D68">
        <v>1.1530800000000001</v>
      </c>
      <c r="E68" s="48">
        <v>3.1254900000000001</v>
      </c>
      <c r="F68" s="48">
        <v>-466.70499999999998</v>
      </c>
      <c r="G68" s="48">
        <v>0.499749</v>
      </c>
      <c r="H68" s="48">
        <v>-4.2713899999999999E-3</v>
      </c>
      <c r="I68" s="48">
        <v>184.5</v>
      </c>
      <c r="J68" s="48">
        <v>185.9</v>
      </c>
      <c r="K68" s="48">
        <v>170.2</v>
      </c>
      <c r="L68" s="48">
        <v>24.3</v>
      </c>
      <c r="M68" s="48">
        <v>22.1</v>
      </c>
      <c r="N68" s="48">
        <v>171.9</v>
      </c>
      <c r="O68" s="48">
        <v>35.720500000000001</v>
      </c>
      <c r="P68" s="48">
        <v>508.00900000000001</v>
      </c>
      <c r="Q68" s="48">
        <v>2.2776000000000001</v>
      </c>
      <c r="R68" s="48">
        <v>-1.23398E-2</v>
      </c>
      <c r="S68" s="48">
        <v>0.59157599999999999</v>
      </c>
      <c r="T68" s="48">
        <v>-11.1006</v>
      </c>
      <c r="U68" s="48">
        <v>31.6</v>
      </c>
      <c r="V68">
        <v>25.9</v>
      </c>
    </row>
    <row r="69" spans="1:22" x14ac:dyDescent="0.45">
      <c r="A69">
        <v>68</v>
      </c>
      <c r="B69" s="1">
        <v>42466</v>
      </c>
      <c r="C69" s="2">
        <v>0.37363425925925925</v>
      </c>
      <c r="D69">
        <v>1.1530800000000001</v>
      </c>
      <c r="E69" s="48">
        <v>4.0556599999999996</v>
      </c>
      <c r="F69" s="48">
        <v>-466.70499999999998</v>
      </c>
      <c r="G69" s="48">
        <v>0.499749</v>
      </c>
      <c r="H69" s="48">
        <v>-4.4553300000000004E-3</v>
      </c>
      <c r="I69" s="48">
        <v>186.6</v>
      </c>
      <c r="J69" s="48">
        <v>187.4</v>
      </c>
      <c r="K69" s="48">
        <v>170</v>
      </c>
      <c r="L69" s="48">
        <v>24.4</v>
      </c>
      <c r="M69" s="48">
        <v>22.4</v>
      </c>
      <c r="N69" s="48">
        <v>171.7</v>
      </c>
      <c r="O69" s="48">
        <v>35.720500000000001</v>
      </c>
      <c r="P69" s="48">
        <v>508.00900000000001</v>
      </c>
      <c r="Q69" s="48">
        <v>2.36659</v>
      </c>
      <c r="R69" s="48">
        <v>-1.3012299999999999E-2</v>
      </c>
      <c r="S69" s="48">
        <v>0.591669</v>
      </c>
      <c r="T69" s="48">
        <v>-11.1006</v>
      </c>
      <c r="U69" s="48">
        <v>31.6</v>
      </c>
      <c r="V69">
        <v>25.9</v>
      </c>
    </row>
    <row r="70" spans="1:22" x14ac:dyDescent="0.45">
      <c r="A70">
        <v>69</v>
      </c>
      <c r="B70" s="1">
        <v>42466</v>
      </c>
      <c r="C70" s="2">
        <v>0.38520833333333332</v>
      </c>
      <c r="D70">
        <v>1.1530800000000001</v>
      </c>
      <c r="E70" s="48">
        <v>4.0556599999999996</v>
      </c>
      <c r="F70" s="48">
        <v>-466.70499999999998</v>
      </c>
      <c r="G70" s="48">
        <v>0.49973000000000001</v>
      </c>
      <c r="H70" s="48">
        <v>-4.4553300000000004E-3</v>
      </c>
      <c r="I70" s="48">
        <v>186.6</v>
      </c>
      <c r="J70" s="48">
        <v>187.1</v>
      </c>
      <c r="K70" s="48">
        <v>169.9</v>
      </c>
      <c r="L70" s="48">
        <v>24.3</v>
      </c>
      <c r="M70" s="48">
        <v>22.3</v>
      </c>
      <c r="N70" s="48">
        <v>171.5</v>
      </c>
      <c r="O70" s="48">
        <v>35.720500000000001</v>
      </c>
      <c r="P70" s="48">
        <v>508.00900000000001</v>
      </c>
      <c r="Q70" s="48">
        <v>2.2776000000000001</v>
      </c>
      <c r="R70" s="48">
        <v>-1.31041E-2</v>
      </c>
      <c r="S70" s="48">
        <v>0.590584</v>
      </c>
      <c r="T70" s="48">
        <v>-11.1006</v>
      </c>
      <c r="U70" s="48">
        <v>31.6</v>
      </c>
      <c r="V70">
        <v>25.9</v>
      </c>
    </row>
    <row r="71" spans="1:22" x14ac:dyDescent="0.45">
      <c r="A71">
        <v>70</v>
      </c>
      <c r="B71" s="1">
        <v>42466</v>
      </c>
      <c r="C71" s="2">
        <v>0.38844907407407409</v>
      </c>
      <c r="D71">
        <v>1.1530800000000001</v>
      </c>
      <c r="E71" s="48">
        <v>4.0556599999999996</v>
      </c>
      <c r="F71" s="48">
        <v>-466.70499999999998</v>
      </c>
      <c r="G71" s="48">
        <v>0.49973000000000001</v>
      </c>
      <c r="H71" s="48">
        <v>-4.4553300000000004E-3</v>
      </c>
      <c r="I71" s="48">
        <v>192.2</v>
      </c>
      <c r="J71" s="48">
        <v>186.2</v>
      </c>
      <c r="K71" s="48">
        <v>169.9</v>
      </c>
      <c r="L71" s="48">
        <v>24.3</v>
      </c>
      <c r="M71" s="48">
        <v>22.3</v>
      </c>
      <c r="N71" s="48">
        <v>171.5</v>
      </c>
      <c r="O71" s="48">
        <v>35.720500000000001</v>
      </c>
      <c r="P71" s="48">
        <v>499.17200000000003</v>
      </c>
      <c r="Q71" s="48">
        <v>2.2776000000000001</v>
      </c>
      <c r="R71" s="48">
        <v>-1.25232E-2</v>
      </c>
      <c r="S71" s="48">
        <v>0.59135899999999997</v>
      </c>
      <c r="T71" s="48">
        <v>-11.1006</v>
      </c>
      <c r="U71" s="48">
        <v>31.7</v>
      </c>
      <c r="V71">
        <v>25.9</v>
      </c>
    </row>
    <row r="72" spans="1:22" x14ac:dyDescent="0.45">
      <c r="A72">
        <v>71</v>
      </c>
      <c r="B72" s="1">
        <v>42466</v>
      </c>
      <c r="C72" s="2">
        <v>0.38856481481481481</v>
      </c>
      <c r="D72">
        <v>2.0827599999999999</v>
      </c>
      <c r="E72" s="48">
        <v>4.0556599999999996</v>
      </c>
      <c r="F72" s="48">
        <v>-466.70499999999998</v>
      </c>
      <c r="G72" s="48">
        <v>0.49973000000000001</v>
      </c>
      <c r="H72" s="48">
        <v>-4.2713899999999999E-3</v>
      </c>
      <c r="I72" s="48">
        <v>189.9</v>
      </c>
      <c r="J72" s="48">
        <v>187</v>
      </c>
      <c r="K72" s="48">
        <v>169.9</v>
      </c>
      <c r="L72" s="48">
        <v>24.4</v>
      </c>
      <c r="M72" s="48">
        <v>22.3</v>
      </c>
      <c r="N72" s="48">
        <v>171.4</v>
      </c>
      <c r="O72" s="48">
        <v>35.720500000000001</v>
      </c>
      <c r="P72" s="48">
        <v>494.95400000000001</v>
      </c>
      <c r="Q72" s="48">
        <v>2.2776000000000001</v>
      </c>
      <c r="R72" s="48">
        <v>-1.2737200000000001E-2</v>
      </c>
      <c r="S72" s="48">
        <v>0.59157599999999999</v>
      </c>
      <c r="T72" s="48">
        <v>-11.1006</v>
      </c>
      <c r="U72" s="48">
        <v>31.7</v>
      </c>
      <c r="V72">
        <v>25.9</v>
      </c>
    </row>
    <row r="73" spans="1:22" x14ac:dyDescent="0.45">
      <c r="A73">
        <v>72</v>
      </c>
      <c r="B73" s="1">
        <v>42466</v>
      </c>
      <c r="C73" s="2">
        <v>0.38868055555555553</v>
      </c>
      <c r="D73">
        <v>1.1530800000000001</v>
      </c>
      <c r="E73" s="48">
        <v>3.1254900000000001</v>
      </c>
      <c r="F73" s="48">
        <v>-466.70499999999998</v>
      </c>
      <c r="G73" s="48">
        <v>0.49973000000000001</v>
      </c>
      <c r="H73" s="48">
        <v>-4.4553300000000004E-3</v>
      </c>
      <c r="I73" s="48">
        <v>188.7</v>
      </c>
      <c r="J73" s="48">
        <v>186.9</v>
      </c>
      <c r="K73" s="48">
        <v>169.7</v>
      </c>
      <c r="L73" s="48">
        <v>24.4</v>
      </c>
      <c r="M73" s="48">
        <v>22.3</v>
      </c>
      <c r="N73" s="48">
        <v>171.4</v>
      </c>
      <c r="O73" s="48">
        <v>35.720500000000001</v>
      </c>
      <c r="P73" s="48">
        <v>490.83</v>
      </c>
      <c r="Q73" s="48">
        <v>2.2776000000000001</v>
      </c>
      <c r="R73" s="48">
        <v>-1.3012299999999999E-2</v>
      </c>
      <c r="S73" s="48">
        <v>0.59157599999999999</v>
      </c>
      <c r="T73" s="48">
        <v>-11.1006</v>
      </c>
      <c r="U73" s="48">
        <v>31.7</v>
      </c>
      <c r="V73">
        <v>25.9</v>
      </c>
    </row>
    <row r="74" spans="1:22" x14ac:dyDescent="0.45">
      <c r="A74">
        <v>73</v>
      </c>
      <c r="B74" s="1">
        <v>42466</v>
      </c>
      <c r="C74" s="2">
        <v>0.38879629629629631</v>
      </c>
      <c r="D74">
        <v>1.1530800000000001</v>
      </c>
      <c r="E74" s="48">
        <v>4.0556599999999996</v>
      </c>
      <c r="F74" s="48">
        <v>-466.70499999999998</v>
      </c>
      <c r="G74" s="48">
        <v>0.49973000000000001</v>
      </c>
      <c r="H74" s="48">
        <v>-4.4553300000000004E-3</v>
      </c>
      <c r="I74" s="48">
        <v>187.4</v>
      </c>
      <c r="J74" s="48">
        <v>186.5</v>
      </c>
      <c r="K74" s="48">
        <v>169.7</v>
      </c>
      <c r="L74" s="48">
        <v>24.3</v>
      </c>
      <c r="M74" s="48">
        <v>22.2</v>
      </c>
      <c r="N74" s="48">
        <v>171.3</v>
      </c>
      <c r="O74" s="48">
        <v>35.720500000000001</v>
      </c>
      <c r="P74" s="48">
        <v>486.27199999999999</v>
      </c>
      <c r="Q74" s="48">
        <v>2.2776000000000001</v>
      </c>
      <c r="R74" s="48">
        <v>-1.3195800000000001E-2</v>
      </c>
      <c r="S74" s="48">
        <v>0.59157599999999999</v>
      </c>
      <c r="T74" s="48">
        <v>-11.1006</v>
      </c>
      <c r="U74" s="48">
        <v>31.7</v>
      </c>
      <c r="V74">
        <v>25.9</v>
      </c>
    </row>
    <row r="75" spans="1:22" x14ac:dyDescent="0.45">
      <c r="A75">
        <v>74</v>
      </c>
      <c r="B75" s="1">
        <v>42466</v>
      </c>
      <c r="C75" s="2">
        <v>0.38891203703703708</v>
      </c>
      <c r="D75">
        <v>1.1530800000000001</v>
      </c>
      <c r="E75" s="48">
        <v>3.1254900000000001</v>
      </c>
      <c r="F75" s="48">
        <v>-466.70499999999998</v>
      </c>
      <c r="G75" s="48">
        <v>0.49973000000000001</v>
      </c>
      <c r="H75" s="48">
        <v>-4.4553300000000004E-3</v>
      </c>
      <c r="I75" s="48">
        <v>186.6</v>
      </c>
      <c r="J75" s="48">
        <v>186.2</v>
      </c>
      <c r="K75" s="48">
        <v>169.9</v>
      </c>
      <c r="L75" s="48">
        <v>24.3</v>
      </c>
      <c r="M75" s="48">
        <v>22.2</v>
      </c>
      <c r="N75" s="48">
        <v>171.4</v>
      </c>
      <c r="O75" s="48">
        <v>35.720500000000001</v>
      </c>
      <c r="P75" s="48">
        <v>482.44299999999998</v>
      </c>
      <c r="Q75" s="48">
        <v>2.2776000000000001</v>
      </c>
      <c r="R75" s="48">
        <v>-1.3195800000000001E-2</v>
      </c>
      <c r="S75" s="48">
        <v>0.59135899999999997</v>
      </c>
      <c r="T75" s="48">
        <v>-11.1006</v>
      </c>
      <c r="U75" s="48">
        <v>31.7</v>
      </c>
      <c r="V75">
        <v>25.9</v>
      </c>
    </row>
    <row r="76" spans="1:22" x14ac:dyDescent="0.45">
      <c r="A76">
        <v>75</v>
      </c>
      <c r="B76" s="1">
        <v>42466</v>
      </c>
      <c r="C76" s="2">
        <v>0.38903935185185184</v>
      </c>
      <c r="D76">
        <v>2.0827599999999999</v>
      </c>
      <c r="E76" s="48">
        <v>4.0556599999999996</v>
      </c>
      <c r="F76" s="48">
        <v>-466.70499999999998</v>
      </c>
      <c r="G76" s="48">
        <v>0.49973000000000001</v>
      </c>
      <c r="H76" s="48">
        <v>-4.4553300000000004E-3</v>
      </c>
      <c r="I76" s="48">
        <v>186</v>
      </c>
      <c r="J76" s="48">
        <v>185.6</v>
      </c>
      <c r="K76" s="48">
        <v>169.9</v>
      </c>
      <c r="L76" s="48">
        <v>24.3</v>
      </c>
      <c r="M76" s="48">
        <v>22.2</v>
      </c>
      <c r="N76" s="48">
        <v>171.4</v>
      </c>
      <c r="O76" s="48">
        <v>35.720500000000001</v>
      </c>
      <c r="P76" s="48">
        <v>477.93099999999998</v>
      </c>
      <c r="Q76" s="48">
        <v>2.2776000000000001</v>
      </c>
      <c r="R76" s="48">
        <v>-1.3195800000000001E-2</v>
      </c>
      <c r="S76" s="48">
        <v>0.59157599999999999</v>
      </c>
      <c r="T76" s="48">
        <v>-11.1006</v>
      </c>
      <c r="U76" s="48">
        <v>31.7</v>
      </c>
      <c r="V76">
        <v>25.9</v>
      </c>
    </row>
    <row r="77" spans="1:22" x14ac:dyDescent="0.45">
      <c r="A77">
        <v>76</v>
      </c>
      <c r="B77" s="1">
        <v>42466</v>
      </c>
      <c r="C77" s="2">
        <v>0.38915509259259262</v>
      </c>
      <c r="D77">
        <v>2.0827599999999999</v>
      </c>
      <c r="E77" s="48">
        <v>4.0556599999999996</v>
      </c>
      <c r="F77" s="48">
        <v>-466.70499999999998</v>
      </c>
      <c r="G77" s="48">
        <v>0.49973000000000001</v>
      </c>
      <c r="H77" s="48">
        <v>-4.4553300000000004E-3</v>
      </c>
      <c r="I77" s="48">
        <v>185.3</v>
      </c>
      <c r="J77" s="48">
        <v>185.1</v>
      </c>
      <c r="K77" s="48">
        <v>169.7</v>
      </c>
      <c r="L77" s="48">
        <v>24.3</v>
      </c>
      <c r="M77" s="48">
        <v>22.3</v>
      </c>
      <c r="N77" s="48">
        <v>171.3</v>
      </c>
      <c r="O77" s="48">
        <v>35.720500000000001</v>
      </c>
      <c r="P77" s="48">
        <v>474.07</v>
      </c>
      <c r="Q77" s="48">
        <v>2.2776000000000001</v>
      </c>
      <c r="R77" s="48">
        <v>-1.3195800000000001E-2</v>
      </c>
      <c r="S77" s="48">
        <v>0.59126599999999996</v>
      </c>
      <c r="T77" s="48">
        <v>-11.1006</v>
      </c>
      <c r="U77" s="48">
        <v>31.7</v>
      </c>
      <c r="V77">
        <v>25.9</v>
      </c>
    </row>
    <row r="78" spans="1:22" x14ac:dyDescent="0.45">
      <c r="A78">
        <v>77</v>
      </c>
      <c r="B78" s="1">
        <v>42466</v>
      </c>
      <c r="C78" s="2">
        <v>0.38927083333333329</v>
      </c>
      <c r="D78">
        <v>2.0827599999999999</v>
      </c>
      <c r="E78" s="48">
        <v>4.0556599999999996</v>
      </c>
      <c r="F78" s="48">
        <v>-466.70499999999998</v>
      </c>
      <c r="G78" s="48">
        <v>0.49973000000000001</v>
      </c>
      <c r="H78" s="48">
        <v>-4.4553300000000004E-3</v>
      </c>
      <c r="I78" s="48">
        <v>184.8</v>
      </c>
      <c r="J78" s="48">
        <v>184.5</v>
      </c>
      <c r="K78" s="48">
        <v>169.9</v>
      </c>
      <c r="L78" s="48">
        <v>24.3</v>
      </c>
      <c r="M78" s="48">
        <v>22.3</v>
      </c>
      <c r="N78" s="48">
        <v>171.3</v>
      </c>
      <c r="O78" s="48">
        <v>35.720500000000001</v>
      </c>
      <c r="P78" s="48">
        <v>469.97699999999998</v>
      </c>
      <c r="Q78" s="48">
        <v>2.2776000000000001</v>
      </c>
      <c r="R78" s="48">
        <v>-1.2920600000000001E-2</v>
      </c>
      <c r="S78" s="48">
        <v>0.591669</v>
      </c>
      <c r="T78" s="48">
        <v>-11.1006</v>
      </c>
      <c r="U78" s="48">
        <v>31.7</v>
      </c>
      <c r="V78">
        <v>25.9</v>
      </c>
    </row>
    <row r="79" spans="1:22" x14ac:dyDescent="0.45">
      <c r="A79">
        <v>78</v>
      </c>
      <c r="B79" s="1">
        <v>42466</v>
      </c>
      <c r="C79" s="2">
        <v>0.38937500000000003</v>
      </c>
      <c r="D79">
        <v>2.0827599999999999</v>
      </c>
      <c r="E79" s="48">
        <v>3.1254900000000001</v>
      </c>
      <c r="F79" s="48">
        <v>-466.70499999999998</v>
      </c>
      <c r="G79" s="48">
        <v>0.49973000000000001</v>
      </c>
      <c r="H79" s="48">
        <v>-4.4553300000000004E-3</v>
      </c>
      <c r="I79" s="48">
        <v>184.4</v>
      </c>
      <c r="J79" s="48">
        <v>184</v>
      </c>
      <c r="K79" s="48">
        <v>169.7</v>
      </c>
      <c r="L79" s="48">
        <v>24.3</v>
      </c>
      <c r="M79" s="48">
        <v>22.2</v>
      </c>
      <c r="N79" s="48">
        <v>171.2</v>
      </c>
      <c r="O79" s="48">
        <v>35.732399999999998</v>
      </c>
      <c r="P79" s="48">
        <v>465.38799999999998</v>
      </c>
      <c r="Q79" s="48">
        <v>2.2776000000000001</v>
      </c>
      <c r="R79" s="48">
        <v>-1.2828900000000001E-2</v>
      </c>
      <c r="S79" s="48">
        <v>0.59135899999999997</v>
      </c>
      <c r="T79" s="48">
        <v>-11.1006</v>
      </c>
      <c r="U79" s="48">
        <v>31.7</v>
      </c>
      <c r="V79">
        <v>25.9</v>
      </c>
    </row>
    <row r="80" spans="1:22" x14ac:dyDescent="0.45">
      <c r="A80">
        <v>79</v>
      </c>
      <c r="B80" s="1">
        <v>42466</v>
      </c>
      <c r="C80" s="2">
        <v>0.38949074074074069</v>
      </c>
      <c r="D80">
        <v>2.0827599999999999</v>
      </c>
      <c r="E80" s="48">
        <v>4.0556599999999996</v>
      </c>
      <c r="F80" s="48">
        <v>-466.70499999999998</v>
      </c>
      <c r="G80" s="48">
        <v>0.49973000000000001</v>
      </c>
      <c r="H80" s="48">
        <v>-4.4553300000000004E-3</v>
      </c>
      <c r="I80" s="48">
        <v>184</v>
      </c>
      <c r="J80" s="48">
        <v>183.5</v>
      </c>
      <c r="K80" s="48">
        <v>169.7</v>
      </c>
      <c r="L80" s="48">
        <v>24.3</v>
      </c>
      <c r="M80" s="48">
        <v>22.3</v>
      </c>
      <c r="N80" s="48">
        <v>171.2</v>
      </c>
      <c r="O80" s="48">
        <v>35.720500000000001</v>
      </c>
      <c r="P80" s="48">
        <v>463.80700000000002</v>
      </c>
      <c r="Q80" s="48">
        <v>2.2776000000000001</v>
      </c>
      <c r="R80" s="48">
        <v>-1.26455E-2</v>
      </c>
      <c r="S80" s="48">
        <v>0.59157599999999999</v>
      </c>
      <c r="T80" s="48">
        <v>-11.1006</v>
      </c>
      <c r="U80" s="48">
        <v>31.7</v>
      </c>
      <c r="V80">
        <v>25.9</v>
      </c>
    </row>
    <row r="81" spans="1:22" x14ac:dyDescent="0.45">
      <c r="A81">
        <v>80</v>
      </c>
      <c r="B81" s="1">
        <v>42466</v>
      </c>
      <c r="C81" s="2">
        <v>0.38960648148148147</v>
      </c>
      <c r="D81">
        <v>2.0827599999999999</v>
      </c>
      <c r="E81" s="48">
        <v>3.1254900000000001</v>
      </c>
      <c r="F81" s="48">
        <v>-466.70499999999998</v>
      </c>
      <c r="G81" s="48">
        <v>0.49973000000000001</v>
      </c>
      <c r="H81" s="48">
        <v>-4.4553300000000004E-3</v>
      </c>
      <c r="I81" s="48">
        <v>187.1</v>
      </c>
      <c r="J81" s="48">
        <v>183.6</v>
      </c>
      <c r="K81" s="48">
        <v>169.8</v>
      </c>
      <c r="L81" s="48">
        <v>24.3</v>
      </c>
      <c r="M81" s="48">
        <v>22.2</v>
      </c>
      <c r="N81" s="48">
        <v>171.2</v>
      </c>
      <c r="O81" s="48">
        <v>35.720500000000001</v>
      </c>
      <c r="P81" s="48">
        <v>463.76</v>
      </c>
      <c r="Q81" s="48">
        <v>2.2776000000000001</v>
      </c>
      <c r="R81" s="48">
        <v>-1.26455E-2</v>
      </c>
      <c r="S81" s="48">
        <v>0.591669</v>
      </c>
      <c r="T81" s="48">
        <v>-11.1006</v>
      </c>
      <c r="U81" s="48">
        <v>31.7</v>
      </c>
      <c r="V81">
        <v>25.9</v>
      </c>
    </row>
    <row r="82" spans="1:22" x14ac:dyDescent="0.45">
      <c r="A82">
        <v>81</v>
      </c>
      <c r="B82" s="1">
        <v>42466</v>
      </c>
      <c r="C82" s="2">
        <v>0.38972222222222225</v>
      </c>
      <c r="D82">
        <v>2.0827599999999999</v>
      </c>
      <c r="E82" s="48">
        <v>4.0556599999999996</v>
      </c>
      <c r="F82" s="48">
        <v>-466.70499999999998</v>
      </c>
      <c r="G82" s="48">
        <v>0.49973000000000001</v>
      </c>
      <c r="H82" s="48">
        <v>-4.4553300000000004E-3</v>
      </c>
      <c r="I82" s="48">
        <v>190.3</v>
      </c>
      <c r="J82" s="48">
        <v>184.2</v>
      </c>
      <c r="K82" s="48">
        <v>169.7</v>
      </c>
      <c r="L82" s="48">
        <v>24.3</v>
      </c>
      <c r="M82" s="48">
        <v>22.3</v>
      </c>
      <c r="N82" s="48">
        <v>171.2</v>
      </c>
      <c r="O82" s="48">
        <v>35.732399999999998</v>
      </c>
      <c r="P82" s="48">
        <v>463.76</v>
      </c>
      <c r="Q82" s="48">
        <v>2.2776000000000001</v>
      </c>
      <c r="R82" s="48">
        <v>-1.2828900000000001E-2</v>
      </c>
      <c r="S82" s="48">
        <v>0.59157599999999999</v>
      </c>
      <c r="T82" s="48">
        <v>-11.1006</v>
      </c>
      <c r="U82" s="48">
        <v>31.7</v>
      </c>
      <c r="V82">
        <v>25.9</v>
      </c>
    </row>
    <row r="83" spans="1:22" x14ac:dyDescent="0.45">
      <c r="A83">
        <v>82</v>
      </c>
      <c r="B83" s="1">
        <v>42466</v>
      </c>
      <c r="C83" s="2">
        <v>0.38983796296296297</v>
      </c>
      <c r="D83">
        <v>2.0827599999999999</v>
      </c>
      <c r="E83" s="48">
        <v>4.0556599999999996</v>
      </c>
      <c r="F83" s="48">
        <v>-466.70499999999998</v>
      </c>
      <c r="G83" s="48">
        <v>0.49973000000000001</v>
      </c>
      <c r="H83" s="48">
        <v>-4.2713899999999999E-3</v>
      </c>
      <c r="I83" s="48">
        <v>192.3</v>
      </c>
      <c r="J83" s="48">
        <v>185</v>
      </c>
      <c r="K83" s="48">
        <v>169.8</v>
      </c>
      <c r="L83" s="48">
        <v>24.3</v>
      </c>
      <c r="M83" s="48">
        <v>22.2</v>
      </c>
      <c r="N83" s="48">
        <v>171.2</v>
      </c>
      <c r="O83" s="48">
        <v>35.720500000000001</v>
      </c>
      <c r="P83" s="48">
        <v>463.80700000000002</v>
      </c>
      <c r="Q83" s="48">
        <v>2.2776000000000001</v>
      </c>
      <c r="R83" s="48">
        <v>-1.2828900000000001E-2</v>
      </c>
      <c r="S83" s="48">
        <v>0.59145199999999998</v>
      </c>
      <c r="T83" s="48">
        <v>-11.1006</v>
      </c>
      <c r="U83" s="48">
        <v>31.7</v>
      </c>
      <c r="V83">
        <v>25.9</v>
      </c>
    </row>
    <row r="84" spans="1:22" x14ac:dyDescent="0.45">
      <c r="A84">
        <v>83</v>
      </c>
      <c r="B84" s="1">
        <v>42466</v>
      </c>
      <c r="C84" s="2">
        <v>0.38996527777777779</v>
      </c>
      <c r="D84">
        <v>2.0827599999999999</v>
      </c>
      <c r="E84" s="48">
        <v>3.1254900000000001</v>
      </c>
      <c r="F84" s="48">
        <v>-466.70499999999998</v>
      </c>
      <c r="G84" s="48">
        <v>0.49973000000000001</v>
      </c>
      <c r="H84" s="48">
        <v>-4.4553300000000004E-3</v>
      </c>
      <c r="I84" s="48">
        <v>193.1</v>
      </c>
      <c r="J84" s="48">
        <v>185.9</v>
      </c>
      <c r="K84" s="48">
        <v>169.7</v>
      </c>
      <c r="L84" s="48">
        <v>24.3</v>
      </c>
      <c r="M84" s="48">
        <v>22.1</v>
      </c>
      <c r="N84" s="48">
        <v>171.2</v>
      </c>
      <c r="O84" s="48">
        <v>35.732399999999998</v>
      </c>
      <c r="P84" s="48">
        <v>462.22500000000002</v>
      </c>
      <c r="Q84" s="48">
        <v>2.2776000000000001</v>
      </c>
      <c r="R84" s="48">
        <v>-1.2920600000000001E-2</v>
      </c>
      <c r="S84" s="48">
        <v>0.59117299999999995</v>
      </c>
      <c r="T84" s="48">
        <v>-11.1006</v>
      </c>
      <c r="U84" s="48">
        <v>31.7</v>
      </c>
      <c r="V84">
        <v>25.9</v>
      </c>
    </row>
    <row r="85" spans="1:22" x14ac:dyDescent="0.45">
      <c r="A85">
        <v>84</v>
      </c>
      <c r="B85" s="1">
        <v>42466</v>
      </c>
      <c r="C85" s="2">
        <v>0.39008101851851856</v>
      </c>
      <c r="D85">
        <v>2.0827599999999999</v>
      </c>
      <c r="E85" s="48">
        <v>3.1254900000000001</v>
      </c>
      <c r="F85" s="48">
        <v>-466.70499999999998</v>
      </c>
      <c r="G85" s="48">
        <v>0.49973000000000001</v>
      </c>
      <c r="H85" s="48">
        <v>-4.4553300000000004E-3</v>
      </c>
      <c r="I85" s="48">
        <v>191.2</v>
      </c>
      <c r="J85" s="48">
        <v>186.7</v>
      </c>
      <c r="K85" s="48">
        <v>169.6</v>
      </c>
      <c r="L85" s="48">
        <v>24.3</v>
      </c>
      <c r="M85" s="48">
        <v>22.3</v>
      </c>
      <c r="N85" s="48">
        <v>171.2</v>
      </c>
      <c r="O85" s="48">
        <v>35.720500000000001</v>
      </c>
      <c r="P85" s="48">
        <v>458.08600000000001</v>
      </c>
      <c r="Q85" s="48">
        <v>2.2776000000000001</v>
      </c>
      <c r="R85" s="48">
        <v>-1.31041E-2</v>
      </c>
      <c r="S85" s="48">
        <v>0.59108000000000005</v>
      </c>
      <c r="T85" s="48">
        <v>-11.1006</v>
      </c>
      <c r="U85" s="48">
        <v>31.7</v>
      </c>
      <c r="V85">
        <v>25.9</v>
      </c>
    </row>
    <row r="86" spans="1:22" x14ac:dyDescent="0.45">
      <c r="A86">
        <v>85</v>
      </c>
      <c r="B86" s="1">
        <v>42466</v>
      </c>
      <c r="C86" s="2">
        <v>0.39019675925925923</v>
      </c>
      <c r="D86">
        <v>2.0827599999999999</v>
      </c>
      <c r="E86" s="48">
        <v>3.1254900000000001</v>
      </c>
      <c r="F86" s="48">
        <v>-466.70499999999998</v>
      </c>
      <c r="G86" s="48">
        <v>0.49973000000000001</v>
      </c>
      <c r="H86" s="48">
        <v>-4.4553300000000004E-3</v>
      </c>
      <c r="I86" s="48">
        <v>189.1</v>
      </c>
      <c r="J86" s="48">
        <v>187.4</v>
      </c>
      <c r="K86" s="48">
        <v>169.6</v>
      </c>
      <c r="L86" s="48">
        <v>24.3</v>
      </c>
      <c r="M86" s="48">
        <v>22.1</v>
      </c>
      <c r="N86" s="48">
        <v>171.1</v>
      </c>
      <c r="O86" s="48">
        <v>35.720500000000001</v>
      </c>
      <c r="P86" s="48">
        <v>453.83699999999999</v>
      </c>
      <c r="Q86" s="48">
        <v>2.2776000000000001</v>
      </c>
      <c r="R86" s="48">
        <v>-1.2828900000000001E-2</v>
      </c>
      <c r="S86" s="48">
        <v>0.59117299999999995</v>
      </c>
      <c r="T86" s="48">
        <v>-11.1006</v>
      </c>
      <c r="U86" s="48">
        <v>31.7</v>
      </c>
      <c r="V86">
        <v>25.9</v>
      </c>
    </row>
    <row r="87" spans="1:22" x14ac:dyDescent="0.45">
      <c r="A87">
        <v>86</v>
      </c>
      <c r="B87" s="1">
        <v>42466</v>
      </c>
      <c r="C87" s="2">
        <v>0.39030092592592597</v>
      </c>
      <c r="D87">
        <v>3.0122100000000001</v>
      </c>
      <c r="E87" s="48">
        <v>3.1254900000000001</v>
      </c>
      <c r="F87" s="48">
        <v>-466.70499999999998</v>
      </c>
      <c r="G87" s="48">
        <v>0.49973000000000001</v>
      </c>
      <c r="H87" s="48">
        <v>-4.4553300000000004E-3</v>
      </c>
      <c r="I87" s="48">
        <v>187.7</v>
      </c>
      <c r="J87" s="48">
        <v>187.4</v>
      </c>
      <c r="K87" s="48">
        <v>169.6</v>
      </c>
      <c r="L87" s="48">
        <v>24.3</v>
      </c>
      <c r="M87" s="48">
        <v>22.3</v>
      </c>
      <c r="N87" s="48">
        <v>171.1</v>
      </c>
      <c r="O87" s="48">
        <v>35.720500000000001</v>
      </c>
      <c r="P87" s="48">
        <v>449.71300000000002</v>
      </c>
      <c r="Q87" s="48">
        <v>2.2776000000000001</v>
      </c>
      <c r="R87" s="48">
        <v>-1.2828900000000001E-2</v>
      </c>
      <c r="S87" s="48">
        <v>0.59126599999999996</v>
      </c>
      <c r="T87" s="48">
        <v>-11.1006</v>
      </c>
      <c r="U87" s="48">
        <v>31.7</v>
      </c>
      <c r="V87">
        <v>25.9</v>
      </c>
    </row>
    <row r="88" spans="1:22" x14ac:dyDescent="0.45">
      <c r="A88">
        <v>87</v>
      </c>
      <c r="B88" s="1">
        <v>42466</v>
      </c>
      <c r="C88" s="2">
        <v>0.39041666666666663</v>
      </c>
      <c r="D88">
        <v>3.0122100000000001</v>
      </c>
      <c r="E88" s="48">
        <v>3.1254900000000001</v>
      </c>
      <c r="F88" s="48">
        <v>-466.70499999999998</v>
      </c>
      <c r="G88" s="48">
        <v>0.49973000000000001</v>
      </c>
      <c r="H88" s="48">
        <v>-4.4553300000000004E-3</v>
      </c>
      <c r="I88" s="48">
        <v>186.5</v>
      </c>
      <c r="J88" s="48">
        <v>186.9</v>
      </c>
      <c r="K88" s="48">
        <v>169.7</v>
      </c>
      <c r="L88" s="48">
        <v>24.3</v>
      </c>
      <c r="M88" s="48">
        <v>22.1</v>
      </c>
      <c r="N88" s="48">
        <v>171.1</v>
      </c>
      <c r="O88" s="48">
        <v>35.720500000000001</v>
      </c>
      <c r="P88" s="48">
        <v>445.54300000000001</v>
      </c>
      <c r="Q88" s="48">
        <v>2.2776000000000001</v>
      </c>
      <c r="R88" s="48">
        <v>-1.2737200000000001E-2</v>
      </c>
      <c r="S88" s="48">
        <v>0.59157599999999999</v>
      </c>
      <c r="T88" s="48">
        <v>-11.1006</v>
      </c>
      <c r="U88" s="48">
        <v>31.7</v>
      </c>
      <c r="V88">
        <v>25.9</v>
      </c>
    </row>
    <row r="89" spans="1:22" x14ac:dyDescent="0.45">
      <c r="A89">
        <v>88</v>
      </c>
      <c r="B89" s="1">
        <v>42466</v>
      </c>
      <c r="C89" s="2">
        <v>0.39053240740740741</v>
      </c>
      <c r="D89">
        <v>3.0122100000000001</v>
      </c>
      <c r="E89" s="48">
        <v>3.1254900000000001</v>
      </c>
      <c r="F89" s="48">
        <v>-466.70499999999998</v>
      </c>
      <c r="G89" s="48">
        <v>0.49973000000000001</v>
      </c>
      <c r="H89" s="48">
        <v>-4.4553300000000004E-3</v>
      </c>
      <c r="I89" s="48">
        <v>185.8</v>
      </c>
      <c r="J89" s="48">
        <v>186.4</v>
      </c>
      <c r="K89" s="48">
        <v>169.6</v>
      </c>
      <c r="L89" s="48">
        <v>24.4</v>
      </c>
      <c r="M89" s="48">
        <v>22.1</v>
      </c>
      <c r="N89" s="48">
        <v>171.1</v>
      </c>
      <c r="O89" s="48">
        <v>35.720500000000001</v>
      </c>
      <c r="P89" s="48">
        <v>441.34100000000001</v>
      </c>
      <c r="Q89" s="48">
        <v>2.2776000000000001</v>
      </c>
      <c r="R89" s="48">
        <v>-1.26455E-2</v>
      </c>
      <c r="S89" s="48">
        <v>0.59135899999999997</v>
      </c>
      <c r="T89" s="48">
        <v>-11.1006</v>
      </c>
      <c r="U89" s="48">
        <v>31.7</v>
      </c>
      <c r="V89">
        <v>25.9</v>
      </c>
    </row>
    <row r="90" spans="1:22" x14ac:dyDescent="0.45">
      <c r="A90">
        <v>89</v>
      </c>
      <c r="B90" s="1">
        <v>42466</v>
      </c>
      <c r="C90" s="2">
        <v>0.39064814814814813</v>
      </c>
      <c r="D90">
        <v>-0.70581099999999997</v>
      </c>
      <c r="E90" s="48">
        <v>3.1254900000000001</v>
      </c>
      <c r="F90" s="48">
        <v>-466.70499999999998</v>
      </c>
      <c r="G90" s="48">
        <v>0.49973000000000001</v>
      </c>
      <c r="H90" s="48">
        <v>-4.4553300000000004E-3</v>
      </c>
      <c r="I90" s="48">
        <v>185.1</v>
      </c>
      <c r="J90" s="48">
        <v>186.1</v>
      </c>
      <c r="K90" s="48">
        <v>169.6</v>
      </c>
      <c r="L90" s="48">
        <v>24.3</v>
      </c>
      <c r="M90" s="48">
        <v>22.1</v>
      </c>
      <c r="N90" s="48">
        <v>171.1</v>
      </c>
      <c r="O90" s="48">
        <v>35.720500000000001</v>
      </c>
      <c r="P90" s="48">
        <v>437.24799999999999</v>
      </c>
      <c r="Q90" s="48">
        <v>2.2776000000000001</v>
      </c>
      <c r="R90" s="48">
        <v>-1.2737200000000001E-2</v>
      </c>
      <c r="S90" s="48">
        <v>0.59135899999999997</v>
      </c>
      <c r="T90" s="48">
        <v>-11.1006</v>
      </c>
      <c r="U90" s="48">
        <v>31.7</v>
      </c>
      <c r="V90">
        <v>25.9</v>
      </c>
    </row>
    <row r="91" spans="1:22" x14ac:dyDescent="0.45">
      <c r="A91">
        <v>90</v>
      </c>
      <c r="B91" s="1">
        <v>42466</v>
      </c>
      <c r="C91" s="2">
        <v>0.39077546296296295</v>
      </c>
      <c r="D91">
        <v>4.8710899999999997</v>
      </c>
      <c r="E91" s="48">
        <v>4.0556599999999996</v>
      </c>
      <c r="F91" s="48">
        <v>-466.70499999999998</v>
      </c>
      <c r="G91" s="48">
        <v>0.49973000000000001</v>
      </c>
      <c r="H91" s="48">
        <v>-4.4553300000000004E-3</v>
      </c>
      <c r="I91" s="48">
        <v>184.5</v>
      </c>
      <c r="J91" s="48">
        <v>185.4</v>
      </c>
      <c r="K91" s="48">
        <v>169.5</v>
      </c>
      <c r="L91" s="48">
        <v>24.3</v>
      </c>
      <c r="M91" s="48">
        <v>22.1</v>
      </c>
      <c r="N91" s="48">
        <v>171.1</v>
      </c>
      <c r="O91" s="48">
        <v>35.720500000000001</v>
      </c>
      <c r="P91" s="48">
        <v>433</v>
      </c>
      <c r="Q91" s="48">
        <v>2.2776000000000001</v>
      </c>
      <c r="R91" s="48">
        <v>-1.25232E-2</v>
      </c>
      <c r="S91" s="48">
        <v>0.59126599999999996</v>
      </c>
      <c r="T91" s="48">
        <v>-11.1006</v>
      </c>
      <c r="U91" s="48">
        <v>31.7</v>
      </c>
      <c r="V91">
        <v>25.9</v>
      </c>
    </row>
    <row r="92" spans="1:22" x14ac:dyDescent="0.45">
      <c r="A92">
        <v>91</v>
      </c>
      <c r="B92" s="1">
        <v>42466</v>
      </c>
      <c r="C92" s="2">
        <v>0.39089120370370373</v>
      </c>
      <c r="D92">
        <v>4.8710899999999997</v>
      </c>
      <c r="E92" s="48">
        <v>4.0556599999999996</v>
      </c>
      <c r="F92" s="48">
        <v>-466.70499999999998</v>
      </c>
      <c r="G92" s="48">
        <v>0.49973000000000001</v>
      </c>
      <c r="H92" s="48">
        <v>-4.4553300000000004E-3</v>
      </c>
      <c r="I92" s="48">
        <v>184</v>
      </c>
      <c r="J92" s="48">
        <v>185</v>
      </c>
      <c r="K92" s="48">
        <v>169.5</v>
      </c>
      <c r="L92" s="48">
        <v>24.3</v>
      </c>
      <c r="M92" s="48">
        <v>22.1</v>
      </c>
      <c r="N92" s="48">
        <v>171.1</v>
      </c>
      <c r="O92" s="48">
        <v>35.720500000000001</v>
      </c>
      <c r="P92" s="48">
        <v>428.82900000000001</v>
      </c>
      <c r="Q92" s="48">
        <v>2.2776000000000001</v>
      </c>
      <c r="R92" s="48">
        <v>-1.2737200000000001E-2</v>
      </c>
      <c r="S92" s="48">
        <v>0.59176200000000001</v>
      </c>
      <c r="T92" s="48">
        <v>-11.1006</v>
      </c>
      <c r="U92" s="48">
        <v>31.7</v>
      </c>
      <c r="V92">
        <v>25.9</v>
      </c>
    </row>
    <row r="93" spans="1:22" x14ac:dyDescent="0.45">
      <c r="A93">
        <v>92</v>
      </c>
      <c r="B93" s="1">
        <v>42466</v>
      </c>
      <c r="C93" s="2">
        <v>0.39100694444444445</v>
      </c>
      <c r="D93">
        <v>5.8007799999999996</v>
      </c>
      <c r="E93" s="48">
        <v>3.1254900000000001</v>
      </c>
      <c r="F93" s="48">
        <v>-466.70499999999998</v>
      </c>
      <c r="G93" s="48">
        <v>0.49973000000000001</v>
      </c>
      <c r="H93" s="48">
        <v>-4.4553300000000004E-3</v>
      </c>
      <c r="I93" s="48">
        <v>187.1</v>
      </c>
      <c r="J93" s="48">
        <v>184.5</v>
      </c>
      <c r="K93" s="48">
        <v>169.6</v>
      </c>
      <c r="L93" s="48">
        <v>24.3</v>
      </c>
      <c r="M93" s="48">
        <v>22.1</v>
      </c>
      <c r="N93" s="48">
        <v>171</v>
      </c>
      <c r="O93" s="48">
        <v>35.720500000000001</v>
      </c>
      <c r="P93" s="48">
        <v>424.70499999999998</v>
      </c>
      <c r="Q93" s="48">
        <v>2.2776000000000001</v>
      </c>
      <c r="R93" s="48">
        <v>-1.31041E-2</v>
      </c>
      <c r="S93" s="48">
        <v>0.59176200000000001</v>
      </c>
      <c r="T93" s="48">
        <v>-11.1006</v>
      </c>
      <c r="U93" s="48">
        <v>31.7</v>
      </c>
      <c r="V93">
        <v>25.9</v>
      </c>
    </row>
    <row r="94" spans="1:22" x14ac:dyDescent="0.45">
      <c r="A94">
        <v>93</v>
      </c>
      <c r="B94" s="1">
        <v>42466</v>
      </c>
      <c r="C94" s="2">
        <v>0.39112268518518517</v>
      </c>
      <c r="D94">
        <v>7.0400400000000003</v>
      </c>
      <c r="E94" s="48">
        <v>3.1254900000000001</v>
      </c>
      <c r="F94" s="48">
        <v>-466.70499999999998</v>
      </c>
      <c r="G94" s="48">
        <v>0.49973000000000001</v>
      </c>
      <c r="H94" s="48">
        <v>-4.4553300000000004E-3</v>
      </c>
      <c r="I94" s="48">
        <v>188.2</v>
      </c>
      <c r="J94" s="48">
        <v>183.9</v>
      </c>
      <c r="K94" s="48">
        <v>169.4</v>
      </c>
      <c r="L94" s="48">
        <v>24.3</v>
      </c>
      <c r="M94" s="48">
        <v>22.1</v>
      </c>
      <c r="N94" s="48">
        <v>171</v>
      </c>
      <c r="O94" s="48">
        <v>35.720500000000001</v>
      </c>
      <c r="P94" s="48">
        <v>420.1</v>
      </c>
      <c r="Q94" s="48">
        <v>2.2776000000000001</v>
      </c>
      <c r="R94" s="48">
        <v>-1.3287500000000001E-2</v>
      </c>
      <c r="S94" s="48">
        <v>0.59185500000000002</v>
      </c>
      <c r="T94" s="48">
        <v>-11.1006</v>
      </c>
      <c r="U94" s="48">
        <v>31.7</v>
      </c>
      <c r="V94">
        <v>25.9</v>
      </c>
    </row>
    <row r="95" spans="1:22" x14ac:dyDescent="0.45">
      <c r="A95">
        <v>94</v>
      </c>
      <c r="B95" s="1">
        <v>42466</v>
      </c>
      <c r="C95" s="2">
        <v>0.39122685185185185</v>
      </c>
      <c r="D95">
        <v>7.9694799999999999</v>
      </c>
      <c r="E95" s="48">
        <v>3.1254900000000001</v>
      </c>
      <c r="F95" s="48">
        <v>-466.70499999999998</v>
      </c>
      <c r="G95" s="48">
        <v>0.49973000000000001</v>
      </c>
      <c r="H95" s="48">
        <v>-4.4553300000000004E-3</v>
      </c>
      <c r="I95" s="48">
        <v>191</v>
      </c>
      <c r="J95" s="48">
        <v>184.1</v>
      </c>
      <c r="K95" s="48">
        <v>169.4</v>
      </c>
      <c r="L95" s="48">
        <v>24.3</v>
      </c>
      <c r="M95" s="48">
        <v>22.1</v>
      </c>
      <c r="N95" s="48">
        <v>171</v>
      </c>
      <c r="O95" s="48">
        <v>35.720500000000001</v>
      </c>
      <c r="P95" s="48">
        <v>415.899</v>
      </c>
      <c r="Q95" s="48">
        <v>2.2776000000000001</v>
      </c>
      <c r="R95" s="48">
        <v>-1.3195800000000001E-2</v>
      </c>
      <c r="S95" s="48">
        <v>0.591669</v>
      </c>
      <c r="T95" s="48">
        <v>-11.1006</v>
      </c>
      <c r="U95" s="48">
        <v>31.7</v>
      </c>
      <c r="V95">
        <v>25.9</v>
      </c>
    </row>
    <row r="96" spans="1:22" x14ac:dyDescent="0.45">
      <c r="A96">
        <v>95</v>
      </c>
      <c r="B96" s="1">
        <v>42466</v>
      </c>
      <c r="C96" s="2">
        <v>0.39134259259259263</v>
      </c>
      <c r="D96">
        <v>9.8286099999999994</v>
      </c>
      <c r="E96" s="48">
        <v>4.0556599999999996</v>
      </c>
      <c r="F96" s="48">
        <v>-466.70499999999998</v>
      </c>
      <c r="G96" s="48">
        <v>0.49973000000000001</v>
      </c>
      <c r="H96" s="48">
        <v>-4.4553300000000004E-3</v>
      </c>
      <c r="I96" s="48">
        <v>191.7</v>
      </c>
      <c r="J96" s="48">
        <v>184.3</v>
      </c>
      <c r="K96" s="48">
        <v>169.4</v>
      </c>
      <c r="L96" s="48">
        <v>24.3</v>
      </c>
      <c r="M96" s="48">
        <v>22.1</v>
      </c>
      <c r="N96" s="48">
        <v>171</v>
      </c>
      <c r="O96" s="48">
        <v>35.732399999999998</v>
      </c>
      <c r="P96" s="48">
        <v>411.80599999999998</v>
      </c>
      <c r="Q96" s="48">
        <v>2.2776000000000001</v>
      </c>
      <c r="R96" s="48">
        <v>-1.3409799999999999E-2</v>
      </c>
      <c r="S96" s="48">
        <v>0.59194800000000003</v>
      </c>
      <c r="T96" s="48">
        <v>-11.1006</v>
      </c>
      <c r="U96" s="48">
        <v>31.7</v>
      </c>
      <c r="V96">
        <v>25.9</v>
      </c>
    </row>
    <row r="97" spans="1:22" x14ac:dyDescent="0.45">
      <c r="A97">
        <v>96</v>
      </c>
      <c r="B97" s="1">
        <v>42466</v>
      </c>
      <c r="C97" s="2">
        <v>0.3914583333333333</v>
      </c>
      <c r="D97">
        <v>10.758100000000001</v>
      </c>
      <c r="E97" s="48">
        <v>3.1254900000000001</v>
      </c>
      <c r="F97" s="48">
        <v>-466.70499999999998</v>
      </c>
      <c r="G97" s="48">
        <v>0.49973000000000001</v>
      </c>
      <c r="H97" s="48">
        <v>-4.4553300000000004E-3</v>
      </c>
      <c r="I97" s="48">
        <v>189.9</v>
      </c>
      <c r="J97" s="48">
        <v>184.5</v>
      </c>
      <c r="K97" s="48">
        <v>169.4</v>
      </c>
      <c r="L97" s="48">
        <v>24.3</v>
      </c>
      <c r="M97" s="48">
        <v>22.3</v>
      </c>
      <c r="N97" s="48">
        <v>171</v>
      </c>
      <c r="O97" s="48">
        <v>35.720500000000001</v>
      </c>
      <c r="P97" s="48">
        <v>407.55799999999999</v>
      </c>
      <c r="Q97" s="48">
        <v>2.2776000000000001</v>
      </c>
      <c r="R97" s="48">
        <v>-1.35932E-2</v>
      </c>
      <c r="S97" s="48">
        <v>0.59145199999999998</v>
      </c>
      <c r="T97" s="48">
        <v>-11.1006</v>
      </c>
      <c r="U97" s="48">
        <v>31.7</v>
      </c>
      <c r="V97">
        <v>25.9</v>
      </c>
    </row>
    <row r="98" spans="1:22" x14ac:dyDescent="0.45">
      <c r="A98">
        <v>97</v>
      </c>
      <c r="B98" s="1">
        <v>42466</v>
      </c>
      <c r="C98" s="2">
        <v>0.39158564814814811</v>
      </c>
      <c r="D98">
        <v>12.6172</v>
      </c>
      <c r="E98" s="48">
        <v>3.1254900000000001</v>
      </c>
      <c r="F98" s="48">
        <v>-466.70499999999998</v>
      </c>
      <c r="G98" s="48">
        <v>0.49973000000000001</v>
      </c>
      <c r="H98" s="48">
        <v>-4.4553300000000004E-3</v>
      </c>
      <c r="I98" s="48">
        <v>188.3</v>
      </c>
      <c r="J98" s="48">
        <v>185.2</v>
      </c>
      <c r="K98" s="48">
        <v>169.4</v>
      </c>
      <c r="L98" s="48">
        <v>24.3</v>
      </c>
      <c r="M98" s="48">
        <v>22.1</v>
      </c>
      <c r="N98" s="48">
        <v>171</v>
      </c>
      <c r="O98" s="48">
        <v>35.720500000000001</v>
      </c>
      <c r="P98" s="48">
        <v>403.43400000000003</v>
      </c>
      <c r="Q98" s="48">
        <v>2.2776000000000001</v>
      </c>
      <c r="R98" s="48">
        <v>-1.36849E-2</v>
      </c>
      <c r="S98" s="48">
        <v>0.59145199999999998</v>
      </c>
      <c r="T98" s="48">
        <v>-11.1006</v>
      </c>
      <c r="U98" s="48">
        <v>31.6</v>
      </c>
      <c r="V98">
        <v>25.9</v>
      </c>
    </row>
    <row r="99" spans="1:22" x14ac:dyDescent="0.45">
      <c r="A99">
        <v>98</v>
      </c>
      <c r="B99" s="1">
        <v>42466</v>
      </c>
      <c r="C99" s="2">
        <v>0.39170138888888889</v>
      </c>
      <c r="D99">
        <v>15.7156</v>
      </c>
      <c r="E99" s="48">
        <v>4.0556599999999996</v>
      </c>
      <c r="F99" s="48">
        <v>-466.70499999999998</v>
      </c>
      <c r="G99" s="48">
        <v>0.49973000000000001</v>
      </c>
      <c r="H99" s="48">
        <v>-4.4553300000000004E-3</v>
      </c>
      <c r="I99" s="48">
        <v>186.9</v>
      </c>
      <c r="J99" s="48">
        <v>186.2</v>
      </c>
      <c r="K99" s="48">
        <v>169.4</v>
      </c>
      <c r="L99" s="48">
        <v>24.3</v>
      </c>
      <c r="M99" s="48">
        <v>22.3</v>
      </c>
      <c r="N99" s="48">
        <v>171</v>
      </c>
      <c r="O99" s="48">
        <v>35.732399999999998</v>
      </c>
      <c r="P99" s="48">
        <v>399.26299999999998</v>
      </c>
      <c r="Q99" s="48">
        <v>2.2776000000000001</v>
      </c>
      <c r="R99" s="48">
        <v>-1.36849E-2</v>
      </c>
      <c r="S99" s="48">
        <v>0.59194800000000003</v>
      </c>
      <c r="T99" s="48">
        <v>-11.1006</v>
      </c>
      <c r="U99" s="48">
        <v>31.7</v>
      </c>
      <c r="V99">
        <v>25.9</v>
      </c>
    </row>
    <row r="100" spans="1:22" x14ac:dyDescent="0.45">
      <c r="A100">
        <v>99</v>
      </c>
      <c r="B100" s="1">
        <v>42466</v>
      </c>
      <c r="C100" s="2">
        <v>0.39181712962962961</v>
      </c>
      <c r="D100">
        <v>18.504200000000001</v>
      </c>
      <c r="E100" s="48">
        <v>4.0556599999999996</v>
      </c>
      <c r="F100" s="48">
        <v>-466.70499999999998</v>
      </c>
      <c r="G100" s="48">
        <v>0.49971199999999999</v>
      </c>
      <c r="H100" s="48">
        <v>-4.4553300000000004E-3</v>
      </c>
      <c r="I100" s="48">
        <v>185.9</v>
      </c>
      <c r="J100" s="48">
        <v>186.9</v>
      </c>
      <c r="K100" s="48">
        <v>169.5</v>
      </c>
      <c r="L100" s="48">
        <v>24.3</v>
      </c>
      <c r="M100" s="48">
        <v>22.1</v>
      </c>
      <c r="N100" s="48">
        <v>171</v>
      </c>
      <c r="O100" s="48">
        <v>35.720500000000001</v>
      </c>
      <c r="P100" s="48">
        <v>395.04599999999999</v>
      </c>
      <c r="Q100" s="48">
        <v>2.2776000000000001</v>
      </c>
      <c r="R100" s="48">
        <v>-1.36849E-2</v>
      </c>
      <c r="S100" s="48">
        <v>0.59222699999999995</v>
      </c>
      <c r="T100" s="48">
        <v>-11.1006</v>
      </c>
      <c r="U100" s="48">
        <v>31.7</v>
      </c>
      <c r="V100">
        <v>25.9</v>
      </c>
    </row>
    <row r="101" spans="1:22" x14ac:dyDescent="0.45">
      <c r="A101">
        <v>100</v>
      </c>
      <c r="B101" s="1">
        <v>42466</v>
      </c>
      <c r="C101" s="2">
        <v>0.39193287037037039</v>
      </c>
      <c r="D101">
        <v>21.2927</v>
      </c>
      <c r="E101" s="48">
        <v>4.0556599999999996</v>
      </c>
      <c r="F101" s="48">
        <v>-466.70499999999998</v>
      </c>
      <c r="G101" s="48">
        <v>0.49973000000000001</v>
      </c>
      <c r="H101" s="48">
        <v>-4.2713899999999999E-3</v>
      </c>
      <c r="I101" s="48">
        <v>185.2</v>
      </c>
      <c r="J101" s="48">
        <v>186.8</v>
      </c>
      <c r="K101" s="48">
        <v>169.4</v>
      </c>
      <c r="L101" s="48">
        <v>24.3</v>
      </c>
      <c r="M101" s="48">
        <v>22.3</v>
      </c>
      <c r="N101" s="48">
        <v>170.9</v>
      </c>
      <c r="O101" s="48">
        <v>35.720500000000001</v>
      </c>
      <c r="P101" s="48">
        <v>390.95299999999997</v>
      </c>
      <c r="Q101" s="48">
        <v>2.2776000000000001</v>
      </c>
      <c r="R101" s="48">
        <v>-1.38683E-2</v>
      </c>
      <c r="S101" s="48">
        <v>0.59213400000000005</v>
      </c>
      <c r="T101" s="48">
        <v>-11.1006</v>
      </c>
      <c r="U101" s="48">
        <v>31.7</v>
      </c>
      <c r="V101">
        <v>25.9</v>
      </c>
    </row>
    <row r="102" spans="1:22" x14ac:dyDescent="0.45">
      <c r="A102">
        <v>101</v>
      </c>
      <c r="B102" s="1">
        <v>42466</v>
      </c>
      <c r="C102" s="2">
        <v>0.39203703703703702</v>
      </c>
      <c r="D102">
        <v>26.25</v>
      </c>
      <c r="E102" s="48">
        <v>3.1254900000000001</v>
      </c>
      <c r="F102" s="48">
        <v>-466.70499999999998</v>
      </c>
      <c r="G102" s="48">
        <v>0.49973000000000001</v>
      </c>
      <c r="H102" s="48">
        <v>-4.2713899999999999E-3</v>
      </c>
      <c r="I102" s="48">
        <v>184.5</v>
      </c>
      <c r="J102" s="48">
        <v>186.4</v>
      </c>
      <c r="K102" s="48">
        <v>169.3</v>
      </c>
      <c r="L102" s="48">
        <v>24.3</v>
      </c>
      <c r="M102" s="48">
        <v>22.1</v>
      </c>
      <c r="N102" s="48">
        <v>171</v>
      </c>
      <c r="O102" s="48">
        <v>35.720500000000001</v>
      </c>
      <c r="P102" s="48">
        <v>386.70499999999998</v>
      </c>
      <c r="Q102" s="48">
        <v>2.2776000000000001</v>
      </c>
      <c r="R102" s="48">
        <v>-1.38683E-2</v>
      </c>
      <c r="S102" s="48">
        <v>0.59204100000000004</v>
      </c>
      <c r="T102" s="48">
        <v>-11.1006</v>
      </c>
      <c r="U102" s="48">
        <v>31.7</v>
      </c>
      <c r="V102">
        <v>25.9</v>
      </c>
    </row>
    <row r="103" spans="1:22" x14ac:dyDescent="0.45">
      <c r="A103">
        <v>102</v>
      </c>
      <c r="B103" s="1">
        <v>42466</v>
      </c>
      <c r="C103" s="2">
        <v>0.39215277777777779</v>
      </c>
      <c r="D103">
        <v>31.2075</v>
      </c>
      <c r="E103" s="48">
        <v>4.0556599999999996</v>
      </c>
      <c r="F103" s="48">
        <v>-466.70499999999998</v>
      </c>
      <c r="G103" s="48">
        <v>0.49973000000000001</v>
      </c>
      <c r="H103" s="48">
        <v>-4.2713899999999999E-3</v>
      </c>
      <c r="I103" s="48">
        <v>183.9</v>
      </c>
      <c r="J103" s="48">
        <v>185.9</v>
      </c>
      <c r="K103" s="48">
        <v>169.3</v>
      </c>
      <c r="L103" s="48">
        <v>24.3</v>
      </c>
      <c r="M103" s="48">
        <v>22.3</v>
      </c>
      <c r="N103" s="48">
        <v>171</v>
      </c>
      <c r="O103" s="48">
        <v>35.732399999999998</v>
      </c>
      <c r="P103" s="48">
        <v>382.50299999999999</v>
      </c>
      <c r="Q103" s="48">
        <v>2.2776000000000001</v>
      </c>
      <c r="R103" s="48">
        <v>-1.3195800000000001E-2</v>
      </c>
      <c r="S103" s="48">
        <v>0.59204100000000004</v>
      </c>
      <c r="T103" s="48">
        <v>-11.1006</v>
      </c>
      <c r="U103" s="48">
        <v>31.7</v>
      </c>
      <c r="V103">
        <v>25.8</v>
      </c>
    </row>
    <row r="104" spans="1:22" x14ac:dyDescent="0.45">
      <c r="A104">
        <v>103</v>
      </c>
      <c r="B104" s="1">
        <v>42466</v>
      </c>
      <c r="C104" s="2">
        <v>0.39226851851851857</v>
      </c>
      <c r="D104">
        <v>38.643599999999999</v>
      </c>
      <c r="E104" s="48">
        <v>4.0556599999999996</v>
      </c>
      <c r="F104" s="48">
        <v>-466.70499999999998</v>
      </c>
      <c r="G104" s="48">
        <v>0.49973000000000001</v>
      </c>
      <c r="H104" s="48">
        <v>-4.4553300000000004E-3</v>
      </c>
      <c r="I104" s="48">
        <v>183.6</v>
      </c>
      <c r="J104" s="48">
        <v>185.4</v>
      </c>
      <c r="K104" s="48">
        <v>169.3</v>
      </c>
      <c r="L104" s="48">
        <v>24.3</v>
      </c>
      <c r="M104" s="48">
        <v>22.1</v>
      </c>
      <c r="N104" s="48">
        <v>171</v>
      </c>
      <c r="O104" s="48">
        <v>35.732399999999998</v>
      </c>
      <c r="P104" s="48">
        <v>378.41</v>
      </c>
      <c r="Q104" s="48">
        <v>2.2776000000000001</v>
      </c>
      <c r="R104" s="48">
        <v>-1.38683E-2</v>
      </c>
      <c r="S104" s="48">
        <v>0.59222699999999995</v>
      </c>
      <c r="T104" s="48">
        <v>-11.1006</v>
      </c>
      <c r="U104" s="48">
        <v>31.6</v>
      </c>
      <c r="V104">
        <v>25.9</v>
      </c>
    </row>
    <row r="105" spans="1:22" x14ac:dyDescent="0.45">
      <c r="A105">
        <v>104</v>
      </c>
      <c r="B105" s="1">
        <v>42466</v>
      </c>
      <c r="C105" s="2">
        <v>0.39239583333333333</v>
      </c>
      <c r="D105">
        <v>47.628900000000002</v>
      </c>
      <c r="E105" s="48">
        <v>4.0556599999999996</v>
      </c>
      <c r="F105" s="48">
        <v>-466.70499999999998</v>
      </c>
      <c r="G105" s="48">
        <v>0.49973000000000001</v>
      </c>
      <c r="H105" s="48">
        <v>-4.4553300000000004E-3</v>
      </c>
      <c r="I105" s="48">
        <v>186.8</v>
      </c>
      <c r="J105" s="48">
        <v>184.9</v>
      </c>
      <c r="K105" s="48">
        <v>169.3</v>
      </c>
      <c r="L105" s="48">
        <v>24.3</v>
      </c>
      <c r="M105" s="48">
        <v>22.1</v>
      </c>
      <c r="N105" s="48">
        <v>171</v>
      </c>
      <c r="O105" s="48">
        <v>35.720500000000001</v>
      </c>
      <c r="P105" s="48">
        <v>374.20800000000003</v>
      </c>
      <c r="Q105" s="48">
        <v>2.2776000000000001</v>
      </c>
      <c r="R105" s="48">
        <v>-1.41435E-2</v>
      </c>
      <c r="S105" s="48">
        <v>0.59222699999999995</v>
      </c>
      <c r="T105" s="48">
        <v>-11.1006</v>
      </c>
      <c r="U105" s="48">
        <v>31.7</v>
      </c>
      <c r="V105">
        <v>25.9</v>
      </c>
    </row>
    <row r="106" spans="1:22" x14ac:dyDescent="0.45">
      <c r="A106">
        <v>105</v>
      </c>
      <c r="B106" s="1">
        <v>42466</v>
      </c>
      <c r="C106" s="2">
        <v>0.39251157407407405</v>
      </c>
      <c r="D106">
        <v>57.233899999999998</v>
      </c>
      <c r="E106" s="48">
        <v>3.1254900000000001</v>
      </c>
      <c r="F106" s="48">
        <v>-466.70499999999998</v>
      </c>
      <c r="G106" s="48">
        <v>0.49971199999999999</v>
      </c>
      <c r="H106" s="48">
        <v>-4.4553300000000004E-3</v>
      </c>
      <c r="I106" s="48">
        <v>192</v>
      </c>
      <c r="J106" s="48">
        <v>184.4</v>
      </c>
      <c r="K106" s="48">
        <v>169.3</v>
      </c>
      <c r="L106" s="48">
        <v>24.3</v>
      </c>
      <c r="M106" s="48">
        <v>22.1</v>
      </c>
      <c r="N106" s="48">
        <v>170.9</v>
      </c>
      <c r="O106" s="48">
        <v>35.720500000000001</v>
      </c>
      <c r="P106" s="48">
        <v>369.65</v>
      </c>
      <c r="Q106" s="48">
        <v>2.2776000000000001</v>
      </c>
      <c r="R106" s="48">
        <v>-1.38683E-2</v>
      </c>
      <c r="S106" s="48">
        <v>0.59213400000000005</v>
      </c>
      <c r="T106" s="48">
        <v>-11.1006</v>
      </c>
      <c r="U106" s="48">
        <v>31.7</v>
      </c>
      <c r="V106">
        <v>25.9</v>
      </c>
    </row>
    <row r="107" spans="1:22" x14ac:dyDescent="0.45">
      <c r="A107">
        <v>106</v>
      </c>
      <c r="B107" s="1">
        <v>42466</v>
      </c>
      <c r="C107" s="2">
        <v>0.39262731481481478</v>
      </c>
      <c r="D107">
        <v>68.697999999999993</v>
      </c>
      <c r="E107" s="48">
        <v>3.1254900000000001</v>
      </c>
      <c r="F107" s="48">
        <v>-466.70499999999998</v>
      </c>
      <c r="G107" s="48">
        <v>0.49973000000000001</v>
      </c>
      <c r="H107" s="48">
        <v>-4.4553300000000004E-3</v>
      </c>
      <c r="I107" s="48">
        <v>193.8</v>
      </c>
      <c r="J107" s="48">
        <v>184.4</v>
      </c>
      <c r="K107" s="48">
        <v>169.3</v>
      </c>
      <c r="L107" s="48">
        <v>24.3</v>
      </c>
      <c r="M107" s="48">
        <v>22.1</v>
      </c>
      <c r="N107" s="48">
        <v>170.9</v>
      </c>
      <c r="O107" s="48">
        <v>35.732399999999998</v>
      </c>
      <c r="P107" s="48">
        <v>365.89800000000002</v>
      </c>
      <c r="Q107" s="48">
        <v>2.2776000000000001</v>
      </c>
      <c r="R107" s="48">
        <v>-1.40517E-2</v>
      </c>
      <c r="S107" s="48">
        <v>0.59213400000000005</v>
      </c>
      <c r="T107" s="48">
        <v>-11.1006</v>
      </c>
      <c r="U107" s="48">
        <v>31.7</v>
      </c>
      <c r="V107">
        <v>25.9</v>
      </c>
    </row>
    <row r="108" spans="1:22" x14ac:dyDescent="0.45">
      <c r="A108">
        <v>107</v>
      </c>
      <c r="B108" s="1">
        <v>42466</v>
      </c>
      <c r="C108" s="2">
        <v>0.39274305555555555</v>
      </c>
      <c r="D108">
        <v>86.978300000000004</v>
      </c>
      <c r="E108" s="48">
        <v>3.1254900000000001</v>
      </c>
      <c r="F108" s="48">
        <v>-466.70499999999998</v>
      </c>
      <c r="G108" s="48">
        <v>0.49971199999999999</v>
      </c>
      <c r="H108" s="48">
        <v>-4.4553300000000004E-3</v>
      </c>
      <c r="I108" s="48">
        <v>197.3</v>
      </c>
      <c r="J108" s="48">
        <v>184.1</v>
      </c>
      <c r="K108" s="48">
        <v>169.3</v>
      </c>
      <c r="L108" s="48">
        <v>24.3</v>
      </c>
      <c r="M108" s="48">
        <v>22.1</v>
      </c>
      <c r="N108" s="48">
        <v>170.9</v>
      </c>
      <c r="O108" s="48">
        <v>35.720500000000001</v>
      </c>
      <c r="P108" s="48">
        <v>361.65</v>
      </c>
      <c r="Q108" s="48">
        <v>2.2776000000000001</v>
      </c>
      <c r="R108" s="48">
        <v>-1.39601E-2</v>
      </c>
      <c r="S108" s="48">
        <v>0.59253800000000001</v>
      </c>
      <c r="T108" s="48">
        <v>-11.1006</v>
      </c>
      <c r="U108" s="48">
        <v>31.7</v>
      </c>
      <c r="V108">
        <v>25.9</v>
      </c>
    </row>
    <row r="109" spans="1:22" x14ac:dyDescent="0.45">
      <c r="A109">
        <v>108</v>
      </c>
      <c r="B109" s="1">
        <v>42466</v>
      </c>
      <c r="C109" s="2">
        <v>0.39285879629629633</v>
      </c>
      <c r="D109">
        <v>107.428</v>
      </c>
      <c r="E109" s="48">
        <v>4.0556599999999996</v>
      </c>
      <c r="F109" s="48">
        <v>-466.70499999999998</v>
      </c>
      <c r="G109" s="48">
        <v>0.49971199999999999</v>
      </c>
      <c r="H109" s="48">
        <v>-4.2713899999999999E-3</v>
      </c>
      <c r="I109" s="48">
        <v>195.5</v>
      </c>
      <c r="J109" s="48">
        <v>184.2</v>
      </c>
      <c r="K109" s="48">
        <v>169.3</v>
      </c>
      <c r="L109" s="48">
        <v>24.3</v>
      </c>
      <c r="M109" s="48">
        <v>22.1</v>
      </c>
      <c r="N109" s="48">
        <v>170.9</v>
      </c>
      <c r="O109" s="48">
        <v>35.720500000000001</v>
      </c>
      <c r="P109" s="48">
        <v>357.13799999999998</v>
      </c>
      <c r="Q109" s="48">
        <v>2.2776000000000001</v>
      </c>
      <c r="R109" s="48">
        <v>-1.4449200000000001E-2</v>
      </c>
      <c r="S109" s="48">
        <v>0.592445</v>
      </c>
      <c r="T109" s="48">
        <v>-11.1006</v>
      </c>
      <c r="U109" s="48">
        <v>31.7</v>
      </c>
      <c r="V109">
        <v>25.9</v>
      </c>
    </row>
    <row r="110" spans="1:22" x14ac:dyDescent="0.45">
      <c r="A110">
        <v>109</v>
      </c>
      <c r="B110" s="1">
        <v>42466</v>
      </c>
      <c r="C110" s="2">
        <v>0.39296296296296296</v>
      </c>
      <c r="D110">
        <v>132.52500000000001</v>
      </c>
      <c r="E110" s="48">
        <v>3.1254900000000001</v>
      </c>
      <c r="F110" s="48">
        <v>-466.70499999999998</v>
      </c>
      <c r="G110" s="48">
        <v>0.49973000000000001</v>
      </c>
      <c r="H110" s="48">
        <v>-4.4553300000000004E-3</v>
      </c>
      <c r="I110" s="48">
        <v>192.2</v>
      </c>
      <c r="J110" s="48">
        <v>184.8</v>
      </c>
      <c r="K110" s="48">
        <v>169.2</v>
      </c>
      <c r="L110" s="48">
        <v>24.3</v>
      </c>
      <c r="M110" s="48">
        <v>22.1</v>
      </c>
      <c r="N110" s="48">
        <v>170.9</v>
      </c>
      <c r="O110" s="48">
        <v>35.720500000000001</v>
      </c>
      <c r="P110" s="48">
        <v>352.96699999999998</v>
      </c>
      <c r="Q110" s="48">
        <v>2.2776000000000001</v>
      </c>
      <c r="R110" s="48">
        <v>-1.4907699999999999E-2</v>
      </c>
      <c r="S110" s="48">
        <v>0.59235199999999999</v>
      </c>
      <c r="T110" s="48">
        <v>-11.1006</v>
      </c>
      <c r="U110" s="48">
        <v>31.7</v>
      </c>
      <c r="V110">
        <v>25.8</v>
      </c>
    </row>
    <row r="111" spans="1:22" x14ac:dyDescent="0.45">
      <c r="A111">
        <v>110</v>
      </c>
      <c r="B111" s="1">
        <v>42466</v>
      </c>
      <c r="C111" s="2">
        <v>0.39307870370370374</v>
      </c>
      <c r="D111">
        <v>160.41</v>
      </c>
      <c r="E111" s="48">
        <v>3.1254900000000001</v>
      </c>
      <c r="F111" s="48">
        <v>-466.70499999999998</v>
      </c>
      <c r="G111" s="48">
        <v>0.49971199999999999</v>
      </c>
      <c r="H111" s="48">
        <v>-4.2713899999999999E-3</v>
      </c>
      <c r="I111" s="48">
        <v>190</v>
      </c>
      <c r="J111" s="48">
        <v>185.3</v>
      </c>
      <c r="K111" s="48">
        <v>169.2</v>
      </c>
      <c r="L111" s="48">
        <v>24.3</v>
      </c>
      <c r="M111" s="48">
        <v>22.1</v>
      </c>
      <c r="N111" s="48">
        <v>170.9</v>
      </c>
      <c r="O111" s="48">
        <v>35.720500000000001</v>
      </c>
      <c r="P111" s="48">
        <v>348.76600000000002</v>
      </c>
      <c r="Q111" s="48">
        <v>2.2776000000000001</v>
      </c>
      <c r="R111" s="48">
        <v>-1.4357399999999999E-2</v>
      </c>
      <c r="S111" s="48">
        <v>0.59235199999999999</v>
      </c>
      <c r="T111" s="48">
        <v>-11.1006</v>
      </c>
      <c r="U111" s="48">
        <v>31.7</v>
      </c>
      <c r="V111">
        <v>25.9</v>
      </c>
    </row>
    <row r="112" spans="1:22" x14ac:dyDescent="0.45">
      <c r="A112">
        <v>111</v>
      </c>
      <c r="B112" s="1">
        <v>42466</v>
      </c>
      <c r="C112" s="2">
        <v>0.39319444444444446</v>
      </c>
      <c r="D112">
        <v>195.11199999999999</v>
      </c>
      <c r="E112" s="48">
        <v>4.0556599999999996</v>
      </c>
      <c r="F112" s="48">
        <v>-466.70499999999998</v>
      </c>
      <c r="G112" s="48">
        <v>0.49973000000000001</v>
      </c>
      <c r="H112" s="48">
        <v>-4.4553300000000004E-3</v>
      </c>
      <c r="I112" s="48">
        <v>188.5</v>
      </c>
      <c r="J112" s="48">
        <v>185.9</v>
      </c>
      <c r="K112" s="48">
        <v>169.2</v>
      </c>
      <c r="L112" s="48">
        <v>24.3</v>
      </c>
      <c r="M112" s="48">
        <v>22.1</v>
      </c>
      <c r="N112" s="48">
        <v>171</v>
      </c>
      <c r="O112" s="48">
        <v>35.720500000000001</v>
      </c>
      <c r="P112" s="48">
        <v>344.673</v>
      </c>
      <c r="Q112" s="48">
        <v>2.2776000000000001</v>
      </c>
      <c r="R112" s="48">
        <v>-1.53969E-2</v>
      </c>
      <c r="S112" s="48">
        <v>0.592445</v>
      </c>
      <c r="T112" s="48">
        <v>-11.1006</v>
      </c>
      <c r="U112" s="48">
        <v>31.7</v>
      </c>
      <c r="V112">
        <v>25.9</v>
      </c>
    </row>
    <row r="113" spans="1:22" x14ac:dyDescent="0.45">
      <c r="A113">
        <v>112</v>
      </c>
      <c r="B113" s="1">
        <v>42466</v>
      </c>
      <c r="C113" s="2">
        <v>0.39332175925925927</v>
      </c>
      <c r="D113">
        <v>239.72900000000001</v>
      </c>
      <c r="E113" s="48">
        <v>4.0556599999999996</v>
      </c>
      <c r="F113" s="48">
        <v>-466.70499999999998</v>
      </c>
      <c r="G113" s="48">
        <v>0.49973000000000001</v>
      </c>
      <c r="H113" s="48">
        <v>-4.4553300000000004E-3</v>
      </c>
      <c r="I113" s="48">
        <v>187.2</v>
      </c>
      <c r="J113" s="48">
        <v>186.9</v>
      </c>
      <c r="K113" s="48">
        <v>169.2</v>
      </c>
      <c r="L113" s="48">
        <v>24.3</v>
      </c>
      <c r="M113" s="48">
        <v>22.1</v>
      </c>
      <c r="N113" s="48">
        <v>171</v>
      </c>
      <c r="O113" s="48">
        <v>35.720500000000001</v>
      </c>
      <c r="P113" s="48">
        <v>340.42500000000001</v>
      </c>
      <c r="Q113" s="48">
        <v>2.2776000000000001</v>
      </c>
      <c r="R113" s="48">
        <v>-1.5886000000000001E-2</v>
      </c>
      <c r="S113" s="48">
        <v>0.59281700000000004</v>
      </c>
      <c r="T113" s="48">
        <v>-11.1006</v>
      </c>
      <c r="U113" s="48">
        <v>31.7</v>
      </c>
      <c r="V113">
        <v>25.8</v>
      </c>
    </row>
    <row r="114" spans="1:22" x14ac:dyDescent="0.45">
      <c r="A114">
        <v>113</v>
      </c>
      <c r="B114" s="1">
        <v>42466</v>
      </c>
      <c r="C114" s="2">
        <v>0.39343750000000005</v>
      </c>
      <c r="D114">
        <v>279.38799999999998</v>
      </c>
      <c r="E114" s="48">
        <v>3.1254900000000001</v>
      </c>
      <c r="F114" s="48">
        <v>-466.70499999999998</v>
      </c>
      <c r="G114" s="48">
        <v>0.49973000000000001</v>
      </c>
      <c r="H114" s="48">
        <v>-4.4553300000000004E-3</v>
      </c>
      <c r="I114" s="48">
        <v>186.3</v>
      </c>
      <c r="J114" s="48">
        <v>187.2</v>
      </c>
      <c r="K114" s="48">
        <v>169.2</v>
      </c>
      <c r="L114" s="48">
        <v>24.3</v>
      </c>
      <c r="M114" s="48">
        <v>22.1</v>
      </c>
      <c r="N114" s="48">
        <v>171.1</v>
      </c>
      <c r="O114" s="48">
        <v>35.720500000000001</v>
      </c>
      <c r="P114" s="48">
        <v>336.673</v>
      </c>
      <c r="Q114" s="48">
        <v>2.2776000000000001</v>
      </c>
      <c r="R114" s="48">
        <v>-1.5977700000000001E-2</v>
      </c>
      <c r="S114" s="48">
        <v>0.59321999999999997</v>
      </c>
      <c r="T114" s="48">
        <v>-11.1006</v>
      </c>
      <c r="U114" s="48">
        <v>31.6</v>
      </c>
      <c r="V114">
        <v>25.9</v>
      </c>
    </row>
    <row r="115" spans="1:22" x14ac:dyDescent="0.45">
      <c r="A115">
        <v>114</v>
      </c>
      <c r="B115" s="1">
        <v>42466</v>
      </c>
      <c r="C115" s="2">
        <v>0.39355324074074072</v>
      </c>
      <c r="D115">
        <v>325.55399999999997</v>
      </c>
      <c r="E115" s="48">
        <v>3.1254900000000001</v>
      </c>
      <c r="F115" s="48">
        <v>-466.70499999999998</v>
      </c>
      <c r="G115" s="48">
        <v>0.49973000000000001</v>
      </c>
      <c r="H115" s="48">
        <v>-4.2713899999999999E-3</v>
      </c>
      <c r="I115" s="48">
        <v>185.4</v>
      </c>
      <c r="J115" s="48">
        <v>186.9</v>
      </c>
      <c r="K115" s="48">
        <v>169.1</v>
      </c>
      <c r="L115" s="48">
        <v>24.3</v>
      </c>
      <c r="M115" s="48">
        <v>22.1</v>
      </c>
      <c r="N115" s="48">
        <v>171.1</v>
      </c>
      <c r="O115" s="48">
        <v>35.720500000000001</v>
      </c>
      <c r="P115" s="48">
        <v>332.51799999999997</v>
      </c>
      <c r="Q115" s="48">
        <v>2.2776000000000001</v>
      </c>
      <c r="R115" s="48">
        <v>-1.66503E-2</v>
      </c>
      <c r="S115" s="48">
        <v>0.59359200000000001</v>
      </c>
      <c r="T115" s="48">
        <v>-11.1006</v>
      </c>
      <c r="U115" s="48">
        <v>31.7</v>
      </c>
      <c r="V115">
        <v>25.9</v>
      </c>
    </row>
    <row r="116" spans="1:22" x14ac:dyDescent="0.45">
      <c r="A116">
        <v>115</v>
      </c>
      <c r="B116" s="1">
        <v>42466</v>
      </c>
      <c r="C116" s="2">
        <v>0.39366898148148149</v>
      </c>
      <c r="D116">
        <v>372.959</v>
      </c>
      <c r="E116" s="48">
        <v>4.0556599999999996</v>
      </c>
      <c r="F116" s="48">
        <v>-466.70499999999998</v>
      </c>
      <c r="G116" s="48">
        <v>0.49973000000000001</v>
      </c>
      <c r="H116" s="48">
        <v>-4.4553300000000004E-3</v>
      </c>
      <c r="I116" s="48">
        <v>185</v>
      </c>
      <c r="J116" s="48">
        <v>186.4</v>
      </c>
      <c r="K116" s="48">
        <v>169.1</v>
      </c>
      <c r="L116" s="48">
        <v>24.3</v>
      </c>
      <c r="M116" s="48">
        <v>22.1</v>
      </c>
      <c r="N116" s="48">
        <v>171.2</v>
      </c>
      <c r="O116" s="48">
        <v>35.732399999999998</v>
      </c>
      <c r="P116" s="48">
        <v>327.91300000000001</v>
      </c>
      <c r="Q116" s="48">
        <v>2.2776000000000001</v>
      </c>
      <c r="R116" s="48">
        <v>-1.75062E-2</v>
      </c>
      <c r="S116" s="48">
        <v>0.59436800000000001</v>
      </c>
      <c r="T116" s="48">
        <v>-11.1006</v>
      </c>
      <c r="U116" s="48">
        <v>31.6</v>
      </c>
      <c r="V116">
        <v>25.8</v>
      </c>
    </row>
    <row r="117" spans="1:22" x14ac:dyDescent="0.45">
      <c r="A117">
        <v>116</v>
      </c>
      <c r="B117" s="1">
        <v>42466</v>
      </c>
      <c r="C117" s="2">
        <v>0.39378472222222222</v>
      </c>
      <c r="D117">
        <v>418.19600000000003</v>
      </c>
      <c r="E117" s="48">
        <v>4.0556599999999996</v>
      </c>
      <c r="F117" s="48">
        <v>-466.70499999999998</v>
      </c>
      <c r="G117" s="48">
        <v>0.49973000000000001</v>
      </c>
      <c r="H117" s="48">
        <v>-4.4553300000000004E-3</v>
      </c>
      <c r="I117" s="48">
        <v>184.4</v>
      </c>
      <c r="J117" s="48">
        <v>185.9</v>
      </c>
      <c r="K117" s="48">
        <v>169.1</v>
      </c>
      <c r="L117" s="48">
        <v>24.3</v>
      </c>
      <c r="M117" s="48">
        <v>22.1</v>
      </c>
      <c r="N117" s="48">
        <v>171.1</v>
      </c>
      <c r="O117" s="48">
        <v>35.720500000000001</v>
      </c>
      <c r="P117" s="48">
        <v>323.82</v>
      </c>
      <c r="Q117" s="48">
        <v>2.2776000000000001</v>
      </c>
      <c r="R117" s="48">
        <v>-1.8637399999999998E-2</v>
      </c>
      <c r="S117" s="48">
        <v>0.59504999999999997</v>
      </c>
      <c r="T117" s="48">
        <v>-11.1006</v>
      </c>
      <c r="U117" s="48">
        <v>31.7</v>
      </c>
      <c r="V117">
        <v>25.8</v>
      </c>
    </row>
    <row r="118" spans="1:22" x14ac:dyDescent="0.45">
      <c r="A118">
        <v>117</v>
      </c>
      <c r="B118" s="1">
        <v>42466</v>
      </c>
      <c r="C118" s="2">
        <v>0.3938888888888889</v>
      </c>
      <c r="D118">
        <v>463.74200000000002</v>
      </c>
      <c r="E118" s="48">
        <v>3.1254900000000001</v>
      </c>
      <c r="F118" s="48">
        <v>-466.70499999999998</v>
      </c>
      <c r="G118" s="48">
        <v>0.49973000000000001</v>
      </c>
      <c r="H118" s="48">
        <v>-4.4553300000000004E-3</v>
      </c>
      <c r="I118" s="48">
        <v>184</v>
      </c>
      <c r="J118" s="48">
        <v>185.3</v>
      </c>
      <c r="K118" s="48">
        <v>169.1</v>
      </c>
      <c r="L118" s="48">
        <v>24.3</v>
      </c>
      <c r="M118" s="48">
        <v>22.1</v>
      </c>
      <c r="N118" s="48">
        <v>171.2</v>
      </c>
      <c r="O118" s="48">
        <v>35.720500000000001</v>
      </c>
      <c r="P118" s="48">
        <v>319.23</v>
      </c>
      <c r="Q118" s="48">
        <v>2.2776000000000001</v>
      </c>
      <c r="R118" s="48">
        <v>-2.1969599999999999E-2</v>
      </c>
      <c r="S118" s="48">
        <v>0.59601099999999996</v>
      </c>
      <c r="T118" s="48">
        <v>-11.1006</v>
      </c>
      <c r="U118" s="48">
        <v>31.6</v>
      </c>
      <c r="V118">
        <v>25.8</v>
      </c>
    </row>
    <row r="119" spans="1:22" x14ac:dyDescent="0.45">
      <c r="A119">
        <v>118</v>
      </c>
      <c r="B119" s="1">
        <v>42466</v>
      </c>
      <c r="C119" s="2">
        <v>0.39400462962962962</v>
      </c>
      <c r="D119">
        <v>497.51400000000001</v>
      </c>
      <c r="E119" s="48">
        <v>3.1254900000000001</v>
      </c>
      <c r="F119" s="48">
        <v>-466.70499999999998</v>
      </c>
      <c r="G119" s="48">
        <v>0.49973000000000001</v>
      </c>
      <c r="H119" s="48">
        <v>-4.4553300000000004E-3</v>
      </c>
      <c r="I119" s="48">
        <v>187.4</v>
      </c>
      <c r="J119" s="48">
        <v>184.8</v>
      </c>
      <c r="K119" s="48">
        <v>169.1</v>
      </c>
      <c r="L119" s="48">
        <v>24.3</v>
      </c>
      <c r="M119" s="48">
        <v>22.1</v>
      </c>
      <c r="N119" s="48">
        <v>171.3</v>
      </c>
      <c r="O119" s="48">
        <v>35.720500000000001</v>
      </c>
      <c r="P119" s="48">
        <v>315.447</v>
      </c>
      <c r="Q119" s="48">
        <v>2.2776000000000001</v>
      </c>
      <c r="R119" s="48">
        <v>-2.4843299999999999E-2</v>
      </c>
      <c r="S119" s="48">
        <v>0.59746900000000003</v>
      </c>
      <c r="T119" s="48">
        <v>-11.1006</v>
      </c>
      <c r="U119" s="48">
        <v>31.6</v>
      </c>
      <c r="V119">
        <v>25.8</v>
      </c>
    </row>
    <row r="120" spans="1:22" x14ac:dyDescent="0.45">
      <c r="A120">
        <v>119</v>
      </c>
      <c r="B120" s="1">
        <v>42466</v>
      </c>
      <c r="C120" s="2">
        <v>0.39413194444444444</v>
      </c>
      <c r="D120">
        <v>530.35699999999997</v>
      </c>
      <c r="E120" s="48">
        <v>3.1254900000000001</v>
      </c>
      <c r="F120" s="48">
        <v>-466.70499999999998</v>
      </c>
      <c r="G120" s="48">
        <v>0.49973000000000001</v>
      </c>
      <c r="H120" s="48">
        <v>-4.2713899999999999E-3</v>
      </c>
      <c r="I120" s="48">
        <v>189.1</v>
      </c>
      <c r="J120" s="48">
        <v>184.4</v>
      </c>
      <c r="K120" s="48">
        <v>169.1</v>
      </c>
      <c r="L120" s="48">
        <v>24.3</v>
      </c>
      <c r="M120" s="48">
        <v>22.1</v>
      </c>
      <c r="N120" s="48">
        <v>171.3</v>
      </c>
      <c r="O120" s="48">
        <v>35.720500000000001</v>
      </c>
      <c r="P120" s="48">
        <v>311.27699999999999</v>
      </c>
      <c r="Q120" s="48">
        <v>2.2776000000000001</v>
      </c>
      <c r="R120" s="48">
        <v>-2.75029E-2</v>
      </c>
      <c r="S120" s="48">
        <v>0.59970199999999996</v>
      </c>
      <c r="T120" s="48">
        <v>-11.1006</v>
      </c>
      <c r="U120" s="48">
        <v>31.6</v>
      </c>
      <c r="V120">
        <v>25.9</v>
      </c>
    </row>
    <row r="121" spans="1:22" x14ac:dyDescent="0.45">
      <c r="A121">
        <v>120</v>
      </c>
      <c r="B121" s="1">
        <v>42466</v>
      </c>
      <c r="C121" s="2">
        <v>0.39424768518518521</v>
      </c>
      <c r="D121">
        <v>561.34100000000001</v>
      </c>
      <c r="E121" s="48">
        <v>4.0556599999999996</v>
      </c>
      <c r="F121" s="48">
        <v>-466.70499999999998</v>
      </c>
      <c r="G121" s="48">
        <v>0.49973000000000001</v>
      </c>
      <c r="H121" s="48">
        <v>-4.4553300000000004E-3</v>
      </c>
      <c r="I121" s="48">
        <v>191.2</v>
      </c>
      <c r="J121" s="48">
        <v>183.9</v>
      </c>
      <c r="K121" s="48">
        <v>169</v>
      </c>
      <c r="L121" s="48">
        <v>24.3</v>
      </c>
      <c r="M121" s="48">
        <v>22.1</v>
      </c>
      <c r="N121" s="48">
        <v>171.2</v>
      </c>
      <c r="O121" s="48">
        <v>35.720500000000001</v>
      </c>
      <c r="P121" s="48">
        <v>306.68799999999999</v>
      </c>
      <c r="Q121" s="48">
        <v>2.2776000000000001</v>
      </c>
      <c r="R121" s="48">
        <v>-3.056E-2</v>
      </c>
      <c r="S121" s="48">
        <v>0.601997</v>
      </c>
      <c r="T121" s="48">
        <v>-11.1006</v>
      </c>
      <c r="U121" s="48">
        <v>31.6</v>
      </c>
      <c r="V121">
        <v>25.8</v>
      </c>
    </row>
    <row r="122" spans="1:22" x14ac:dyDescent="0.45">
      <c r="A122">
        <v>121</v>
      </c>
      <c r="B122" s="1">
        <v>42466</v>
      </c>
      <c r="C122" s="2">
        <v>0.39436342592592594</v>
      </c>
      <c r="D122">
        <v>588.29700000000003</v>
      </c>
      <c r="E122" s="48">
        <v>4.0556599999999996</v>
      </c>
      <c r="F122" s="48">
        <v>-466.70499999999998</v>
      </c>
      <c r="G122" s="48">
        <v>0.49971199999999999</v>
      </c>
      <c r="H122" s="48">
        <v>-4.4553300000000004E-3</v>
      </c>
      <c r="I122" s="48">
        <v>192.3</v>
      </c>
      <c r="J122" s="48">
        <v>183.4</v>
      </c>
      <c r="K122" s="48">
        <v>169</v>
      </c>
      <c r="L122" s="48">
        <v>24.3</v>
      </c>
      <c r="M122" s="48">
        <v>22.1</v>
      </c>
      <c r="N122" s="48">
        <v>171.3</v>
      </c>
      <c r="O122" s="48">
        <v>35.720500000000001</v>
      </c>
      <c r="P122" s="48">
        <v>302.59500000000003</v>
      </c>
      <c r="Q122" s="48">
        <v>2.2776000000000001</v>
      </c>
      <c r="R122" s="48">
        <v>-3.3617099999999997E-2</v>
      </c>
      <c r="S122" s="48">
        <v>0.60500600000000004</v>
      </c>
      <c r="T122" s="48">
        <v>-11.1006</v>
      </c>
      <c r="U122" s="48">
        <v>31.6</v>
      </c>
      <c r="V122">
        <v>25.8</v>
      </c>
    </row>
    <row r="123" spans="1:22" x14ac:dyDescent="0.45">
      <c r="A123">
        <v>122</v>
      </c>
      <c r="B123" s="1">
        <v>42466</v>
      </c>
      <c r="C123" s="2">
        <v>0.39447916666666666</v>
      </c>
      <c r="D123">
        <v>613.39400000000001</v>
      </c>
      <c r="E123" s="48">
        <v>4.0556599999999996</v>
      </c>
      <c r="F123" s="48">
        <v>-466.70499999999998</v>
      </c>
      <c r="G123" s="48">
        <v>0.49973000000000001</v>
      </c>
      <c r="H123" s="48">
        <v>-4.4553300000000004E-3</v>
      </c>
      <c r="I123" s="48">
        <v>190.4</v>
      </c>
      <c r="J123" s="48">
        <v>183.6</v>
      </c>
      <c r="K123" s="48">
        <v>168.9</v>
      </c>
      <c r="L123" s="48">
        <v>24.3</v>
      </c>
      <c r="M123" s="48">
        <v>22.1</v>
      </c>
      <c r="N123" s="48">
        <v>171.2</v>
      </c>
      <c r="O123" s="48">
        <v>35.732399999999998</v>
      </c>
      <c r="P123" s="48">
        <v>298.73399999999998</v>
      </c>
      <c r="Q123" s="48">
        <v>2.2776000000000001</v>
      </c>
      <c r="R123" s="48">
        <v>-3.76219E-2</v>
      </c>
      <c r="S123" s="48">
        <v>0.60773500000000003</v>
      </c>
      <c r="T123" s="48">
        <v>-11.1006</v>
      </c>
      <c r="U123" s="48">
        <v>31.6</v>
      </c>
      <c r="V123">
        <v>25.8</v>
      </c>
    </row>
    <row r="124" spans="1:22" x14ac:dyDescent="0.45">
      <c r="A124">
        <v>123</v>
      </c>
      <c r="B124" s="1">
        <v>42466</v>
      </c>
      <c r="C124" s="2">
        <v>0.39459490740740738</v>
      </c>
      <c r="D124">
        <v>635.702</v>
      </c>
      <c r="E124" s="48">
        <v>4.0556599999999996</v>
      </c>
      <c r="F124" s="48">
        <v>-466.70499999999998</v>
      </c>
      <c r="G124" s="48">
        <v>0.49973000000000001</v>
      </c>
      <c r="H124" s="48">
        <v>-4.4553300000000004E-3</v>
      </c>
      <c r="I124" s="48">
        <v>188.5</v>
      </c>
      <c r="J124" s="48">
        <v>184.2</v>
      </c>
      <c r="K124" s="48">
        <v>168.9</v>
      </c>
      <c r="L124" s="48">
        <v>24.3</v>
      </c>
      <c r="M124" s="48">
        <v>22.1</v>
      </c>
      <c r="N124" s="48">
        <v>171.2</v>
      </c>
      <c r="O124" s="48">
        <v>35.720500000000001</v>
      </c>
      <c r="P124" s="48">
        <v>294.59399999999999</v>
      </c>
      <c r="Q124" s="48">
        <v>2.2776000000000001</v>
      </c>
      <c r="R124" s="48">
        <v>-4.1993500000000003E-2</v>
      </c>
      <c r="S124" s="48">
        <v>0.61080500000000004</v>
      </c>
      <c r="T124" s="48">
        <v>-11.1006</v>
      </c>
      <c r="U124" s="48">
        <v>31.6</v>
      </c>
      <c r="V124">
        <v>25.9</v>
      </c>
    </row>
    <row r="125" spans="1:22" x14ac:dyDescent="0.45">
      <c r="A125">
        <v>124</v>
      </c>
      <c r="B125" s="1">
        <v>42466</v>
      </c>
      <c r="C125" s="2">
        <v>0.39471064814814816</v>
      </c>
      <c r="D125">
        <v>662.65800000000002</v>
      </c>
      <c r="E125" s="48">
        <v>3.1254900000000001</v>
      </c>
      <c r="F125" s="48">
        <v>-466.70499999999998</v>
      </c>
      <c r="G125" s="48">
        <v>0.49973000000000001</v>
      </c>
      <c r="H125" s="48">
        <v>-4.4553300000000004E-3</v>
      </c>
      <c r="I125" s="48">
        <v>187.2</v>
      </c>
      <c r="J125" s="48">
        <v>185.2</v>
      </c>
      <c r="K125" s="48">
        <v>168.9</v>
      </c>
      <c r="L125" s="48">
        <v>24.3</v>
      </c>
      <c r="M125" s="48">
        <v>22.1</v>
      </c>
      <c r="N125" s="48">
        <v>171.2</v>
      </c>
      <c r="O125" s="48">
        <v>35.720500000000001</v>
      </c>
      <c r="P125" s="48">
        <v>290.05200000000002</v>
      </c>
      <c r="Q125" s="48">
        <v>2.2776000000000001</v>
      </c>
      <c r="R125" s="48">
        <v>-4.6303900000000002E-2</v>
      </c>
      <c r="S125" s="48">
        <v>0.61449600000000004</v>
      </c>
      <c r="T125" s="48">
        <v>-11.1006</v>
      </c>
      <c r="U125" s="48">
        <v>31.7</v>
      </c>
      <c r="V125">
        <v>25.8</v>
      </c>
    </row>
    <row r="126" spans="1:22" x14ac:dyDescent="0.45">
      <c r="A126">
        <v>125</v>
      </c>
      <c r="B126" s="1">
        <v>42466</v>
      </c>
      <c r="C126" s="2">
        <v>0.39481481481481479</v>
      </c>
      <c r="D126">
        <v>687.755</v>
      </c>
      <c r="E126" s="48">
        <v>3.1254900000000001</v>
      </c>
      <c r="F126" s="48">
        <v>-466.70499999999998</v>
      </c>
      <c r="G126" s="48">
        <v>0.49973000000000001</v>
      </c>
      <c r="H126" s="48">
        <v>-4.4553300000000004E-3</v>
      </c>
      <c r="I126" s="48">
        <v>186</v>
      </c>
      <c r="J126" s="48">
        <v>185.9</v>
      </c>
      <c r="K126" s="48">
        <v>168.9</v>
      </c>
      <c r="L126" s="48">
        <v>24.3</v>
      </c>
      <c r="M126" s="48">
        <v>22.1</v>
      </c>
      <c r="N126" s="48">
        <v>171.3</v>
      </c>
      <c r="O126" s="48">
        <v>35.720500000000001</v>
      </c>
      <c r="P126" s="48">
        <v>285.83499999999998</v>
      </c>
      <c r="Q126" s="48">
        <v>2.2776000000000001</v>
      </c>
      <c r="R126" s="48">
        <v>-5.0767300000000001E-2</v>
      </c>
      <c r="S126" s="48">
        <v>0.61769099999999999</v>
      </c>
      <c r="T126" s="48">
        <v>-11.1006</v>
      </c>
      <c r="U126" s="48">
        <v>31.6</v>
      </c>
      <c r="V126">
        <v>25.8</v>
      </c>
    </row>
    <row r="127" spans="1:22" x14ac:dyDescent="0.45">
      <c r="A127">
        <v>126</v>
      </c>
      <c r="B127" s="1">
        <v>42466</v>
      </c>
      <c r="C127" s="2">
        <v>0.3949421296296296</v>
      </c>
      <c r="D127">
        <v>712.85199999999998</v>
      </c>
      <c r="E127" s="48">
        <v>3.1254900000000001</v>
      </c>
      <c r="F127" s="48">
        <v>-466.70499999999998</v>
      </c>
      <c r="G127" s="48">
        <v>0.49973000000000001</v>
      </c>
      <c r="H127" s="48">
        <v>-4.4553300000000004E-3</v>
      </c>
      <c r="I127" s="48">
        <v>185.3</v>
      </c>
      <c r="J127" s="48">
        <v>186.7</v>
      </c>
      <c r="K127" s="48">
        <v>168.9</v>
      </c>
      <c r="L127" s="48">
        <v>24.3</v>
      </c>
      <c r="M127" s="48">
        <v>22.1</v>
      </c>
      <c r="N127" s="48">
        <v>171.2</v>
      </c>
      <c r="O127" s="48">
        <v>35.720500000000001</v>
      </c>
      <c r="P127" s="48">
        <v>281.74099999999999</v>
      </c>
      <c r="Q127" s="48">
        <v>2.2776000000000001</v>
      </c>
      <c r="R127" s="48">
        <v>-5.4772099999999997E-2</v>
      </c>
      <c r="S127" s="48">
        <v>0.62057499999999999</v>
      </c>
      <c r="T127" s="48">
        <v>-11.1006</v>
      </c>
      <c r="U127" s="48">
        <v>31.6</v>
      </c>
      <c r="V127">
        <v>25.8</v>
      </c>
    </row>
    <row r="128" spans="1:22" x14ac:dyDescent="0.45">
      <c r="A128">
        <v>127</v>
      </c>
      <c r="B128" s="1">
        <v>42466</v>
      </c>
      <c r="C128" s="2">
        <v>0.39505787037037038</v>
      </c>
      <c r="D128">
        <v>737.94899999999996</v>
      </c>
      <c r="E128" s="48">
        <v>3.1254900000000001</v>
      </c>
      <c r="F128" s="48">
        <v>-466.70499999999998</v>
      </c>
      <c r="G128" s="48">
        <v>0.49973000000000001</v>
      </c>
      <c r="H128" s="48">
        <v>-4.4553300000000004E-3</v>
      </c>
      <c r="I128" s="48">
        <v>184.7</v>
      </c>
      <c r="J128" s="48">
        <v>187.3</v>
      </c>
      <c r="K128" s="48">
        <v>168.8</v>
      </c>
      <c r="L128" s="48">
        <v>24.3</v>
      </c>
      <c r="M128" s="48">
        <v>22.1</v>
      </c>
      <c r="N128" s="48">
        <v>171.1</v>
      </c>
      <c r="O128" s="48">
        <v>35.720500000000001</v>
      </c>
      <c r="P128" s="48">
        <v>277.54000000000002</v>
      </c>
      <c r="Q128" s="48">
        <v>2.2776000000000001</v>
      </c>
      <c r="R128" s="48">
        <v>-5.8501699999999997E-2</v>
      </c>
      <c r="S128" s="48">
        <v>0.62407999999999997</v>
      </c>
      <c r="T128" s="48">
        <v>-11.1006</v>
      </c>
      <c r="U128" s="48">
        <v>31.7</v>
      </c>
      <c r="V128">
        <v>25.8</v>
      </c>
    </row>
    <row r="129" spans="1:22" x14ac:dyDescent="0.45">
      <c r="A129">
        <v>128</v>
      </c>
      <c r="B129" s="1">
        <v>42466</v>
      </c>
      <c r="C129" s="2">
        <v>0.3951736111111111</v>
      </c>
      <c r="D129">
        <v>763.97500000000002</v>
      </c>
      <c r="E129" s="48">
        <v>3.1254900000000001</v>
      </c>
      <c r="F129" s="48">
        <v>-466.70499999999998</v>
      </c>
      <c r="G129" s="48">
        <v>0.49973000000000001</v>
      </c>
      <c r="H129" s="48">
        <v>-4.4553300000000004E-3</v>
      </c>
      <c r="I129" s="48">
        <v>184.2</v>
      </c>
      <c r="J129" s="48">
        <v>187.1</v>
      </c>
      <c r="K129" s="48">
        <v>168.8</v>
      </c>
      <c r="L129" s="48">
        <v>24.3</v>
      </c>
      <c r="M129" s="48">
        <v>22.1</v>
      </c>
      <c r="N129" s="48">
        <v>171.1</v>
      </c>
      <c r="O129" s="48">
        <v>35.720500000000001</v>
      </c>
      <c r="P129" s="48">
        <v>273.75700000000001</v>
      </c>
      <c r="Q129" s="48">
        <v>2.2776000000000001</v>
      </c>
      <c r="R129" s="48">
        <v>-6.2506500000000007E-2</v>
      </c>
      <c r="S129" s="48">
        <v>0.627274</v>
      </c>
      <c r="T129" s="48">
        <v>-11.1006</v>
      </c>
      <c r="U129" s="48">
        <v>31.7</v>
      </c>
      <c r="V129">
        <v>25.8</v>
      </c>
    </row>
    <row r="130" spans="1:22" x14ac:dyDescent="0.45">
      <c r="A130">
        <v>129</v>
      </c>
      <c r="B130" s="1">
        <v>42466</v>
      </c>
      <c r="C130" s="2">
        <v>0.39528935185185188</v>
      </c>
      <c r="D130">
        <v>790.31200000000001</v>
      </c>
      <c r="E130" s="48">
        <v>4.0556599999999996</v>
      </c>
      <c r="F130" s="48">
        <v>-466.70499999999998</v>
      </c>
      <c r="G130" s="48">
        <v>0.49973000000000001</v>
      </c>
      <c r="H130" s="48">
        <v>-4.4553300000000004E-3</v>
      </c>
      <c r="I130" s="48">
        <v>183.8</v>
      </c>
      <c r="J130" s="48">
        <v>186.6</v>
      </c>
      <c r="K130" s="48">
        <v>168.8</v>
      </c>
      <c r="L130" s="48">
        <v>24.3</v>
      </c>
      <c r="M130" s="48">
        <v>22.1</v>
      </c>
      <c r="N130" s="48">
        <v>171.1</v>
      </c>
      <c r="O130" s="48">
        <v>35.720500000000001</v>
      </c>
      <c r="P130" s="48">
        <v>269.58600000000001</v>
      </c>
      <c r="Q130" s="48">
        <v>2.2776000000000001</v>
      </c>
      <c r="R130" s="48">
        <v>-6.6327800000000006E-2</v>
      </c>
      <c r="S130" s="48">
        <v>0.63046899999999995</v>
      </c>
      <c r="T130" s="48">
        <v>-11.1006</v>
      </c>
      <c r="U130" s="48">
        <v>31.7</v>
      </c>
      <c r="V130">
        <v>25.8</v>
      </c>
    </row>
    <row r="131" spans="1:22" x14ac:dyDescent="0.45">
      <c r="A131">
        <v>130</v>
      </c>
      <c r="B131" s="1">
        <v>42466</v>
      </c>
      <c r="C131" s="2">
        <v>0.39540509259259254</v>
      </c>
      <c r="D131">
        <v>815.40800000000002</v>
      </c>
      <c r="E131" s="48">
        <v>4.0556599999999996</v>
      </c>
      <c r="F131" s="48">
        <v>-466.70499999999998</v>
      </c>
      <c r="G131" s="48">
        <v>0.49973000000000001</v>
      </c>
      <c r="H131" s="48">
        <v>-4.4553300000000004E-3</v>
      </c>
      <c r="I131" s="48">
        <v>186.9</v>
      </c>
      <c r="J131" s="48">
        <v>186.1</v>
      </c>
      <c r="K131" s="48">
        <v>168.8</v>
      </c>
      <c r="L131" s="48">
        <v>24.3</v>
      </c>
      <c r="M131" s="48">
        <v>22.1</v>
      </c>
      <c r="N131" s="48">
        <v>171.1</v>
      </c>
      <c r="O131" s="48">
        <v>35.732399999999998</v>
      </c>
      <c r="P131" s="48">
        <v>264.99700000000001</v>
      </c>
      <c r="Q131" s="48">
        <v>2.2776000000000001</v>
      </c>
      <c r="R131" s="48">
        <v>-7.0210300000000003E-2</v>
      </c>
      <c r="S131" s="48">
        <v>0.63375599999999999</v>
      </c>
      <c r="T131" s="48">
        <v>-11.1006</v>
      </c>
      <c r="U131" s="48">
        <v>31.7</v>
      </c>
      <c r="V131">
        <v>25.8</v>
      </c>
    </row>
    <row r="132" spans="1:22" x14ac:dyDescent="0.45">
      <c r="A132">
        <v>131</v>
      </c>
      <c r="B132" s="1">
        <v>42466</v>
      </c>
      <c r="C132" s="2">
        <v>0.39552083333333332</v>
      </c>
      <c r="D132">
        <v>841.43499999999995</v>
      </c>
      <c r="E132" s="48">
        <v>4.0556599999999996</v>
      </c>
      <c r="F132" s="48">
        <v>-466.70499999999998</v>
      </c>
      <c r="G132" s="48">
        <v>0.49973000000000001</v>
      </c>
      <c r="H132" s="48">
        <v>-4.4553300000000004E-3</v>
      </c>
      <c r="I132" s="48">
        <v>190.9</v>
      </c>
      <c r="J132" s="48">
        <v>185.6</v>
      </c>
      <c r="K132" s="48">
        <v>168.7</v>
      </c>
      <c r="L132" s="48">
        <v>24.3</v>
      </c>
      <c r="M132" s="48">
        <v>22.1</v>
      </c>
      <c r="N132" s="48">
        <v>171.1</v>
      </c>
      <c r="O132" s="48">
        <v>35.720500000000001</v>
      </c>
      <c r="P132" s="48">
        <v>260.904</v>
      </c>
      <c r="Q132" s="48">
        <v>2.2776000000000001</v>
      </c>
      <c r="R132" s="48">
        <v>-7.3450799999999997E-2</v>
      </c>
      <c r="S132" s="48">
        <v>0.63654699999999997</v>
      </c>
      <c r="T132" s="48">
        <v>-11.1006</v>
      </c>
      <c r="U132" s="48">
        <v>31.7</v>
      </c>
      <c r="V132">
        <v>25.9</v>
      </c>
    </row>
    <row r="133" spans="1:22" x14ac:dyDescent="0.45">
      <c r="A133">
        <v>132</v>
      </c>
      <c r="B133" s="1">
        <v>42466</v>
      </c>
      <c r="C133" s="2">
        <v>0.3956365740740741</v>
      </c>
      <c r="D133">
        <v>868.39099999999996</v>
      </c>
      <c r="E133" s="48">
        <v>3.1254900000000001</v>
      </c>
      <c r="F133" s="48">
        <v>-466.70499999999998</v>
      </c>
      <c r="G133" s="48">
        <v>0.49973000000000001</v>
      </c>
      <c r="H133" s="48">
        <v>-4.4553300000000004E-3</v>
      </c>
      <c r="I133" s="48">
        <v>193.1</v>
      </c>
      <c r="J133" s="48">
        <v>185.1</v>
      </c>
      <c r="K133" s="48">
        <v>168.7</v>
      </c>
      <c r="L133" s="48">
        <v>24.3</v>
      </c>
      <c r="M133" s="48">
        <v>22.1</v>
      </c>
      <c r="N133" s="48">
        <v>171.1</v>
      </c>
      <c r="O133" s="48">
        <v>35.720500000000001</v>
      </c>
      <c r="P133" s="48">
        <v>256.68700000000001</v>
      </c>
      <c r="Q133" s="48">
        <v>2.2776000000000001</v>
      </c>
      <c r="R133" s="48">
        <v>-7.8036400000000006E-2</v>
      </c>
      <c r="S133" s="48">
        <v>0.63955600000000001</v>
      </c>
      <c r="T133" s="48">
        <v>-11.1006</v>
      </c>
      <c r="U133" s="48">
        <v>31.7</v>
      </c>
      <c r="V133">
        <v>25.8</v>
      </c>
    </row>
    <row r="134" spans="1:22" x14ac:dyDescent="0.45">
      <c r="A134">
        <v>133</v>
      </c>
      <c r="B134" s="1">
        <v>42466</v>
      </c>
      <c r="C134" s="2">
        <v>0.39575231481481482</v>
      </c>
      <c r="D134">
        <v>899.375</v>
      </c>
      <c r="E134" s="48">
        <v>3.1254900000000001</v>
      </c>
      <c r="F134" s="48">
        <v>-466.70499999999998</v>
      </c>
      <c r="G134" s="48">
        <v>0.49973000000000001</v>
      </c>
      <c r="H134" s="48">
        <v>-4.4553300000000004E-3</v>
      </c>
      <c r="I134" s="48">
        <v>195.6</v>
      </c>
      <c r="J134" s="48">
        <v>184.6</v>
      </c>
      <c r="K134" s="48">
        <v>168.6</v>
      </c>
      <c r="L134" s="48">
        <v>24.3</v>
      </c>
      <c r="M134" s="48">
        <v>22.1</v>
      </c>
      <c r="N134" s="48">
        <v>171.1</v>
      </c>
      <c r="O134" s="48">
        <v>35.720500000000001</v>
      </c>
      <c r="P134" s="48">
        <v>252.48500000000001</v>
      </c>
      <c r="Q134" s="48">
        <v>2.2776000000000001</v>
      </c>
      <c r="R134" s="48">
        <v>-8.1766099999999994E-2</v>
      </c>
      <c r="S134" s="48">
        <v>0.64265700000000003</v>
      </c>
      <c r="T134" s="48">
        <v>-11.1006</v>
      </c>
      <c r="U134" s="48">
        <v>31.7</v>
      </c>
      <c r="V134">
        <v>25.8</v>
      </c>
    </row>
    <row r="135" spans="1:22" x14ac:dyDescent="0.45">
      <c r="A135">
        <v>134</v>
      </c>
      <c r="B135" s="1">
        <v>42466</v>
      </c>
      <c r="C135" s="2">
        <v>0.39586805555555554</v>
      </c>
      <c r="D135">
        <v>927.26</v>
      </c>
      <c r="E135" s="48">
        <v>3.1254900000000001</v>
      </c>
      <c r="F135" s="48">
        <v>-466.70499999999998</v>
      </c>
      <c r="G135" s="48">
        <v>0.49973000000000001</v>
      </c>
      <c r="H135" s="48">
        <v>-4.4553300000000004E-3</v>
      </c>
      <c r="I135" s="48">
        <v>193.4</v>
      </c>
      <c r="J135" s="48">
        <v>184.1</v>
      </c>
      <c r="K135" s="48">
        <v>168.6</v>
      </c>
      <c r="L135" s="48">
        <v>24.3</v>
      </c>
      <c r="M135" s="48">
        <v>22.1</v>
      </c>
      <c r="N135" s="48">
        <v>171.1</v>
      </c>
      <c r="O135" s="48">
        <v>35.720500000000001</v>
      </c>
      <c r="P135" s="48">
        <v>248.392</v>
      </c>
      <c r="Q135" s="48">
        <v>2.2776000000000001</v>
      </c>
      <c r="R135" s="48">
        <v>-8.5373500000000005E-2</v>
      </c>
      <c r="S135" s="48">
        <v>0.64594499999999999</v>
      </c>
      <c r="T135" s="48">
        <v>-11.1006</v>
      </c>
      <c r="U135" s="48">
        <v>31.7</v>
      </c>
      <c r="V135">
        <v>25.9</v>
      </c>
    </row>
    <row r="136" spans="1:22" x14ac:dyDescent="0.45">
      <c r="A136">
        <v>135</v>
      </c>
      <c r="B136" s="1">
        <v>42466</v>
      </c>
      <c r="C136" s="2">
        <v>0.39598379629629626</v>
      </c>
      <c r="D136">
        <v>954.52599999999995</v>
      </c>
      <c r="E136" s="48">
        <v>4.0556599999999996</v>
      </c>
      <c r="F136" s="48">
        <v>-466.70499999999998</v>
      </c>
      <c r="G136" s="48">
        <v>0.49973000000000001</v>
      </c>
      <c r="H136" s="48">
        <v>-4.4553300000000004E-3</v>
      </c>
      <c r="I136" s="48">
        <v>191</v>
      </c>
      <c r="J136" s="48">
        <v>183.7</v>
      </c>
      <c r="K136" s="48">
        <v>168.6</v>
      </c>
      <c r="L136" s="48">
        <v>24.3</v>
      </c>
      <c r="M136" s="48">
        <v>22.1</v>
      </c>
      <c r="N136" s="48">
        <v>171.1</v>
      </c>
      <c r="O136" s="48">
        <v>35.732399999999998</v>
      </c>
      <c r="P136" s="48">
        <v>244.14400000000001</v>
      </c>
      <c r="Q136" s="48">
        <v>2.2776000000000001</v>
      </c>
      <c r="R136" s="48">
        <v>-8.9592199999999997E-2</v>
      </c>
      <c r="S136" s="48">
        <v>0.64960499999999999</v>
      </c>
      <c r="T136" s="48">
        <v>-11.1006</v>
      </c>
      <c r="U136" s="48">
        <v>31.7</v>
      </c>
      <c r="V136">
        <v>25.8</v>
      </c>
    </row>
    <row r="137" spans="1:22" x14ac:dyDescent="0.45">
      <c r="A137">
        <v>136</v>
      </c>
      <c r="B137" s="1">
        <v>42466</v>
      </c>
      <c r="C137" s="2">
        <v>0.39609953703703704</v>
      </c>
      <c r="D137">
        <v>986.12900000000002</v>
      </c>
      <c r="E137" s="48">
        <v>4.0556599999999996</v>
      </c>
      <c r="F137" s="48">
        <v>-466.70499999999998</v>
      </c>
      <c r="G137" s="48">
        <v>0.49973000000000001</v>
      </c>
      <c r="H137" s="48">
        <v>-4.4553300000000004E-3</v>
      </c>
      <c r="I137" s="48">
        <v>189</v>
      </c>
      <c r="J137" s="48">
        <v>183.7</v>
      </c>
      <c r="K137" s="48">
        <v>168.5</v>
      </c>
      <c r="L137" s="48">
        <v>24.3</v>
      </c>
      <c r="M137" s="48">
        <v>22.1</v>
      </c>
      <c r="N137" s="48">
        <v>171.1</v>
      </c>
      <c r="O137" s="48">
        <v>35.720500000000001</v>
      </c>
      <c r="P137" s="48">
        <v>240.02</v>
      </c>
      <c r="Q137" s="48">
        <v>2.2776000000000001</v>
      </c>
      <c r="R137" s="48">
        <v>-9.3199599999999994E-2</v>
      </c>
      <c r="S137" s="48">
        <v>0.65279900000000002</v>
      </c>
      <c r="T137" s="48">
        <v>-11.1006</v>
      </c>
      <c r="U137" s="48">
        <v>31.7</v>
      </c>
      <c r="V137">
        <v>25.8</v>
      </c>
    </row>
    <row r="138" spans="1:22" x14ac:dyDescent="0.45">
      <c r="A138">
        <v>137</v>
      </c>
      <c r="B138" s="1">
        <v>42466</v>
      </c>
      <c r="C138" s="2">
        <v>0.39621527777777782</v>
      </c>
      <c r="D138">
        <v>1016.18</v>
      </c>
      <c r="E138" s="48">
        <v>3.1254900000000001</v>
      </c>
      <c r="F138" s="48">
        <v>-466.70499999999998</v>
      </c>
      <c r="G138" s="48">
        <v>0.49973000000000001</v>
      </c>
      <c r="H138" s="48">
        <v>-4.4553300000000004E-3</v>
      </c>
      <c r="I138" s="48">
        <v>187.4</v>
      </c>
      <c r="J138" s="48">
        <v>184.3</v>
      </c>
      <c r="K138" s="48">
        <v>168.5</v>
      </c>
      <c r="L138" s="48">
        <v>24.3</v>
      </c>
      <c r="M138" s="48">
        <v>22.1</v>
      </c>
      <c r="N138" s="48">
        <v>171.1</v>
      </c>
      <c r="O138" s="48">
        <v>35.720500000000001</v>
      </c>
      <c r="P138" s="48">
        <v>235.84899999999999</v>
      </c>
      <c r="Q138" s="48">
        <v>2.2776000000000001</v>
      </c>
      <c r="R138" s="48">
        <v>-9.6837500000000007E-2</v>
      </c>
      <c r="S138" s="48">
        <v>0.65590099999999996</v>
      </c>
      <c r="T138" s="48">
        <v>-11.1006</v>
      </c>
      <c r="U138" s="48">
        <v>31.7</v>
      </c>
      <c r="V138">
        <v>25.9</v>
      </c>
    </row>
    <row r="139" spans="1:22" x14ac:dyDescent="0.45">
      <c r="A139">
        <v>138</v>
      </c>
      <c r="B139" s="1">
        <v>42466</v>
      </c>
      <c r="C139" s="2">
        <v>0.39633101851851849</v>
      </c>
      <c r="D139">
        <v>1046.24</v>
      </c>
      <c r="E139" s="48">
        <v>3.1254900000000001</v>
      </c>
      <c r="F139" s="48">
        <v>-466.70499999999998</v>
      </c>
      <c r="G139" s="48">
        <v>0.49973000000000001</v>
      </c>
      <c r="H139" s="48">
        <v>-4.4553300000000004E-3</v>
      </c>
      <c r="I139" s="48">
        <v>186.4</v>
      </c>
      <c r="J139" s="48">
        <v>184.7</v>
      </c>
      <c r="K139" s="48">
        <v>168.5</v>
      </c>
      <c r="L139" s="48">
        <v>24.3</v>
      </c>
      <c r="M139" s="48">
        <v>22.1</v>
      </c>
      <c r="N139" s="48">
        <v>171.1</v>
      </c>
      <c r="O139" s="48">
        <v>35.720500000000001</v>
      </c>
      <c r="P139" s="48">
        <v>231.244</v>
      </c>
      <c r="Q139" s="48">
        <v>2.2776000000000001</v>
      </c>
      <c r="R139" s="48">
        <v>-0.10072</v>
      </c>
      <c r="S139" s="48">
        <v>0.65900199999999998</v>
      </c>
      <c r="T139" s="48">
        <v>-11.1006</v>
      </c>
      <c r="U139" s="48">
        <v>31.7</v>
      </c>
      <c r="V139">
        <v>25.8</v>
      </c>
    </row>
    <row r="140" spans="1:22" x14ac:dyDescent="0.45">
      <c r="A140">
        <v>139</v>
      </c>
      <c r="B140" s="1">
        <v>42466</v>
      </c>
      <c r="C140" s="2">
        <v>0.39644675925925926</v>
      </c>
      <c r="D140">
        <v>1076.9100000000001</v>
      </c>
      <c r="E140" s="48">
        <v>3.1254900000000001</v>
      </c>
      <c r="F140" s="48">
        <v>-466.70499999999998</v>
      </c>
      <c r="G140" s="48">
        <v>0.49973000000000001</v>
      </c>
      <c r="H140" s="48">
        <v>-4.4553300000000004E-3</v>
      </c>
      <c r="I140" s="48">
        <v>185.7</v>
      </c>
      <c r="J140" s="48">
        <v>185.4</v>
      </c>
      <c r="K140" s="48">
        <v>168.5</v>
      </c>
      <c r="L140" s="48">
        <v>24.3</v>
      </c>
      <c r="M140" s="48">
        <v>22.1</v>
      </c>
      <c r="N140" s="48">
        <v>171.1</v>
      </c>
      <c r="O140" s="48">
        <v>35.732399999999998</v>
      </c>
      <c r="P140" s="48">
        <v>227.53899999999999</v>
      </c>
      <c r="Q140" s="48">
        <v>2.2776000000000001</v>
      </c>
      <c r="R140" s="48">
        <v>-0.104633</v>
      </c>
      <c r="S140" s="48">
        <v>0.66160699999999995</v>
      </c>
      <c r="T140" s="48">
        <v>-11.1006</v>
      </c>
      <c r="U140" s="48">
        <v>31.7</v>
      </c>
      <c r="V140">
        <v>25.9</v>
      </c>
    </row>
    <row r="141" spans="1:22" x14ac:dyDescent="0.45">
      <c r="A141">
        <v>140</v>
      </c>
      <c r="B141" s="1">
        <v>42466</v>
      </c>
      <c r="C141" s="2">
        <v>0.39655092592592595</v>
      </c>
      <c r="D141">
        <v>1107.9000000000001</v>
      </c>
      <c r="E141" s="48">
        <v>3.1254900000000001</v>
      </c>
      <c r="F141" s="48">
        <v>-466.70499999999998</v>
      </c>
      <c r="G141" s="48">
        <v>0.49973000000000001</v>
      </c>
      <c r="H141" s="48">
        <v>-4.4553300000000004E-3</v>
      </c>
      <c r="I141" s="48">
        <v>184.9</v>
      </c>
      <c r="J141" s="48">
        <v>186.3</v>
      </c>
      <c r="K141" s="48">
        <v>168.4</v>
      </c>
      <c r="L141" s="48">
        <v>24.3</v>
      </c>
      <c r="M141" s="48">
        <v>22.1</v>
      </c>
      <c r="N141" s="48">
        <v>171.1</v>
      </c>
      <c r="O141" s="48">
        <v>35.720500000000001</v>
      </c>
      <c r="P141" s="48">
        <v>223.30600000000001</v>
      </c>
      <c r="Q141" s="48">
        <v>2.2776000000000001</v>
      </c>
      <c r="R141" s="48">
        <v>-0.109891</v>
      </c>
      <c r="S141" s="48">
        <v>0.66470899999999999</v>
      </c>
      <c r="T141" s="48">
        <v>-11.1006</v>
      </c>
      <c r="U141" s="48">
        <v>31.7</v>
      </c>
      <c r="V141">
        <v>25.9</v>
      </c>
    </row>
    <row r="142" spans="1:22" x14ac:dyDescent="0.45">
      <c r="A142">
        <v>141</v>
      </c>
      <c r="B142" s="1">
        <v>42466</v>
      </c>
      <c r="C142" s="2">
        <v>0.39667824074074076</v>
      </c>
      <c r="D142">
        <v>1138.8800000000001</v>
      </c>
      <c r="E142" s="48">
        <v>3.1254900000000001</v>
      </c>
      <c r="F142" s="48">
        <v>-466.70499999999998</v>
      </c>
      <c r="G142" s="48">
        <v>0.49973000000000001</v>
      </c>
      <c r="H142" s="48">
        <v>-4.4553300000000004E-3</v>
      </c>
      <c r="I142" s="48">
        <v>184.4</v>
      </c>
      <c r="J142" s="48">
        <v>187</v>
      </c>
      <c r="K142" s="48">
        <v>168.4</v>
      </c>
      <c r="L142" s="48">
        <v>24.3</v>
      </c>
      <c r="M142" s="48">
        <v>22.1</v>
      </c>
      <c r="N142" s="48">
        <v>171.1</v>
      </c>
      <c r="O142" s="48">
        <v>35.732399999999998</v>
      </c>
      <c r="P142" s="48">
        <v>218.779</v>
      </c>
      <c r="Q142" s="48">
        <v>2.2776000000000001</v>
      </c>
      <c r="R142" s="48">
        <v>-0.113315</v>
      </c>
      <c r="S142" s="48">
        <v>0.66818200000000005</v>
      </c>
      <c r="T142" s="48">
        <v>-10.1777</v>
      </c>
      <c r="U142" s="48">
        <v>31.7</v>
      </c>
      <c r="V142">
        <v>25.9</v>
      </c>
    </row>
    <row r="143" spans="1:22" x14ac:dyDescent="0.45">
      <c r="A143">
        <v>142</v>
      </c>
      <c r="B143" s="1">
        <v>42466</v>
      </c>
      <c r="C143" s="2">
        <v>0.39679398148148143</v>
      </c>
      <c r="D143">
        <v>1170.79</v>
      </c>
      <c r="E143" s="48">
        <v>4.0556599999999996</v>
      </c>
      <c r="F143" s="48">
        <v>-466.70499999999998</v>
      </c>
      <c r="G143" s="48">
        <v>0.49973000000000001</v>
      </c>
      <c r="H143" s="48">
        <v>-4.4553300000000004E-3</v>
      </c>
      <c r="I143" s="48">
        <v>184</v>
      </c>
      <c r="J143" s="48">
        <v>186.9</v>
      </c>
      <c r="K143" s="48">
        <v>168.4</v>
      </c>
      <c r="L143" s="48">
        <v>24.3</v>
      </c>
      <c r="M143" s="48">
        <v>22.1</v>
      </c>
      <c r="N143" s="48">
        <v>171.1</v>
      </c>
      <c r="O143" s="48">
        <v>35.720500000000001</v>
      </c>
      <c r="P143" s="48">
        <v>214.608</v>
      </c>
      <c r="Q143" s="48">
        <v>2.2776000000000001</v>
      </c>
      <c r="R143" s="48">
        <v>-0.117045</v>
      </c>
      <c r="S143" s="48">
        <v>0.67119099999999998</v>
      </c>
      <c r="T143" s="48">
        <v>-11.1006</v>
      </c>
      <c r="U143" s="48">
        <v>31.7</v>
      </c>
      <c r="V143">
        <v>25.9</v>
      </c>
    </row>
    <row r="144" spans="1:22" x14ac:dyDescent="0.45">
      <c r="A144">
        <v>143</v>
      </c>
      <c r="B144" s="1">
        <v>42466</v>
      </c>
      <c r="C144" s="2">
        <v>0.39690972222222221</v>
      </c>
      <c r="D144">
        <v>1202.71</v>
      </c>
      <c r="E144" s="48">
        <v>3.1254900000000001</v>
      </c>
      <c r="F144" s="48">
        <v>-466.70499999999998</v>
      </c>
      <c r="G144" s="48">
        <v>0.49973000000000001</v>
      </c>
      <c r="H144" s="48">
        <v>-4.4553300000000004E-3</v>
      </c>
      <c r="I144" s="48">
        <v>183.7</v>
      </c>
      <c r="J144" s="48">
        <v>186.4</v>
      </c>
      <c r="K144" s="48">
        <v>168.3</v>
      </c>
      <c r="L144" s="48">
        <v>24.3</v>
      </c>
      <c r="M144" s="48">
        <v>22.1</v>
      </c>
      <c r="N144" s="48">
        <v>171</v>
      </c>
      <c r="O144" s="48">
        <v>35.720500000000001</v>
      </c>
      <c r="P144" s="48">
        <v>210.40700000000001</v>
      </c>
      <c r="Q144" s="48">
        <v>2.2776000000000001</v>
      </c>
      <c r="R144" s="48">
        <v>-0.120866</v>
      </c>
      <c r="S144" s="48">
        <v>0.67416799999999999</v>
      </c>
      <c r="T144" s="48">
        <v>-11.1006</v>
      </c>
      <c r="U144" s="48">
        <v>31.7</v>
      </c>
      <c r="V144">
        <v>25.9</v>
      </c>
    </row>
    <row r="145" spans="1:22" x14ac:dyDescent="0.45">
      <c r="A145">
        <v>144</v>
      </c>
      <c r="B145" s="1">
        <v>42466</v>
      </c>
      <c r="C145" s="2">
        <v>0.39702546296296298</v>
      </c>
      <c r="D145">
        <v>1237.4100000000001</v>
      </c>
      <c r="E145" s="48">
        <v>3.1254900000000001</v>
      </c>
      <c r="F145" s="48">
        <v>-466.70499999999998</v>
      </c>
      <c r="G145" s="48">
        <v>0.49973000000000001</v>
      </c>
      <c r="H145" s="48">
        <v>-4.4553300000000004E-3</v>
      </c>
      <c r="I145" s="48">
        <v>187.4</v>
      </c>
      <c r="J145" s="48">
        <v>185.9</v>
      </c>
      <c r="K145" s="48">
        <v>168.3</v>
      </c>
      <c r="L145" s="48">
        <v>24.3</v>
      </c>
      <c r="M145" s="48">
        <v>22.1</v>
      </c>
      <c r="N145" s="48">
        <v>171</v>
      </c>
      <c r="O145" s="48">
        <v>35.720500000000001</v>
      </c>
      <c r="P145" s="48">
        <v>206.31399999999999</v>
      </c>
      <c r="Q145" s="48">
        <v>2.2776000000000001</v>
      </c>
      <c r="R145" s="48">
        <v>-0.123893</v>
      </c>
      <c r="S145" s="48">
        <v>0.67727000000000004</v>
      </c>
      <c r="T145" s="48">
        <v>-11.1006</v>
      </c>
      <c r="U145" s="48">
        <v>31.7</v>
      </c>
      <c r="V145">
        <v>25.9</v>
      </c>
    </row>
    <row r="146" spans="1:22" x14ac:dyDescent="0.45">
      <c r="A146">
        <v>145</v>
      </c>
      <c r="B146" s="1">
        <v>42466</v>
      </c>
      <c r="C146" s="2">
        <v>0.3971412037037037</v>
      </c>
      <c r="D146">
        <v>1267.1500000000001</v>
      </c>
      <c r="E146" s="48">
        <v>3.1254900000000001</v>
      </c>
      <c r="F146" s="48">
        <v>-466.70499999999998</v>
      </c>
      <c r="G146" s="48">
        <v>0.49973000000000001</v>
      </c>
      <c r="H146" s="48">
        <v>-4.4553300000000004E-3</v>
      </c>
      <c r="I146" s="48">
        <v>191.5</v>
      </c>
      <c r="J146" s="48">
        <v>185.5</v>
      </c>
      <c r="K146" s="48">
        <v>168.3</v>
      </c>
      <c r="L146" s="48">
        <v>24.3</v>
      </c>
      <c r="M146" s="48">
        <v>22.1</v>
      </c>
      <c r="N146" s="48">
        <v>171</v>
      </c>
      <c r="O146" s="48">
        <v>35.720500000000001</v>
      </c>
      <c r="P146" s="48">
        <v>202.48400000000001</v>
      </c>
      <c r="Q146" s="48">
        <v>2.2776000000000001</v>
      </c>
      <c r="R146" s="48">
        <v>-0.12725500000000001</v>
      </c>
      <c r="S146" s="48">
        <v>0.67990600000000001</v>
      </c>
      <c r="T146" s="48">
        <v>-11.1006</v>
      </c>
      <c r="U146" s="48">
        <v>31.7</v>
      </c>
      <c r="V146">
        <v>25.9</v>
      </c>
    </row>
    <row r="147" spans="1:22" x14ac:dyDescent="0.45">
      <c r="A147">
        <v>146</v>
      </c>
      <c r="B147" s="1">
        <v>42466</v>
      </c>
      <c r="C147" s="2">
        <v>0.39725694444444443</v>
      </c>
      <c r="D147">
        <v>1304.02</v>
      </c>
      <c r="E147" s="48">
        <v>3.1254900000000001</v>
      </c>
      <c r="F147" s="48">
        <v>-466.70499999999998</v>
      </c>
      <c r="G147" s="48">
        <v>0.49973000000000001</v>
      </c>
      <c r="H147" s="48">
        <v>-4.2713899999999999E-3</v>
      </c>
      <c r="I147" s="48">
        <v>193.9</v>
      </c>
      <c r="J147" s="48">
        <v>184.9</v>
      </c>
      <c r="K147" s="48">
        <v>168.2</v>
      </c>
      <c r="L147" s="48">
        <v>24.3</v>
      </c>
      <c r="M147" s="48">
        <v>22.1</v>
      </c>
      <c r="N147" s="48">
        <v>171</v>
      </c>
      <c r="O147" s="48">
        <v>35.720500000000001</v>
      </c>
      <c r="P147" s="48">
        <v>197.50700000000001</v>
      </c>
      <c r="Q147" s="48">
        <v>2.2776000000000001</v>
      </c>
      <c r="R147" s="48">
        <v>-0.13095499999999999</v>
      </c>
      <c r="S147" s="48">
        <v>0.68375200000000003</v>
      </c>
      <c r="T147" s="48">
        <v>-11.1006</v>
      </c>
      <c r="U147" s="48">
        <v>31.7</v>
      </c>
      <c r="V147">
        <v>25.9</v>
      </c>
    </row>
    <row r="148" spans="1:22" x14ac:dyDescent="0.45">
      <c r="A148">
        <v>147</v>
      </c>
      <c r="B148" s="1">
        <v>42466</v>
      </c>
      <c r="C148" s="2">
        <v>0.39737268518518515</v>
      </c>
      <c r="D148">
        <v>1335.01</v>
      </c>
      <c r="E148" s="48">
        <v>3.1254900000000001</v>
      </c>
      <c r="F148" s="48">
        <v>-466.70499999999998</v>
      </c>
      <c r="G148" s="48">
        <v>0.49973000000000001</v>
      </c>
      <c r="H148" s="48">
        <v>-4.4553300000000004E-3</v>
      </c>
      <c r="I148" s="48">
        <v>196.9</v>
      </c>
      <c r="J148" s="48">
        <v>184.5</v>
      </c>
      <c r="K148" s="48">
        <v>168.2</v>
      </c>
      <c r="L148" s="48">
        <v>24.3</v>
      </c>
      <c r="M148" s="48">
        <v>22.1</v>
      </c>
      <c r="N148" s="48">
        <v>171</v>
      </c>
      <c r="O148" s="48">
        <v>35.720500000000001</v>
      </c>
      <c r="P148" s="48">
        <v>193.77099999999999</v>
      </c>
      <c r="Q148" s="48">
        <v>2.2776000000000001</v>
      </c>
      <c r="R148" s="48">
        <v>-0.134378</v>
      </c>
      <c r="S148" s="48">
        <v>0.68657400000000002</v>
      </c>
      <c r="T148" s="48">
        <v>-11.1006</v>
      </c>
      <c r="U148" s="48">
        <v>31.7</v>
      </c>
      <c r="V148">
        <v>25.9</v>
      </c>
    </row>
    <row r="149" spans="1:22" x14ac:dyDescent="0.45">
      <c r="A149">
        <v>148</v>
      </c>
      <c r="B149" s="1">
        <v>42466</v>
      </c>
      <c r="C149" s="2">
        <v>0.39748842592592593</v>
      </c>
      <c r="D149">
        <v>1370.64</v>
      </c>
      <c r="E149" s="48">
        <v>3.1254900000000001</v>
      </c>
      <c r="F149" s="48">
        <v>-466.70499999999998</v>
      </c>
      <c r="G149" s="48">
        <v>0.49973000000000001</v>
      </c>
      <c r="H149" s="48">
        <v>-4.4553300000000004E-3</v>
      </c>
      <c r="I149" s="48">
        <v>194.6</v>
      </c>
      <c r="J149" s="48">
        <v>184</v>
      </c>
      <c r="K149" s="48">
        <v>168.2</v>
      </c>
      <c r="L149" s="48">
        <v>24.3</v>
      </c>
      <c r="M149" s="48">
        <v>22.1</v>
      </c>
      <c r="N149" s="48">
        <v>171</v>
      </c>
      <c r="O149" s="48">
        <v>35.720500000000001</v>
      </c>
      <c r="P149" s="48">
        <v>189.554</v>
      </c>
      <c r="Q149" s="48">
        <v>2.2776000000000001</v>
      </c>
      <c r="R149" s="48">
        <v>-0.138291</v>
      </c>
      <c r="S149" s="48">
        <v>0.68967599999999996</v>
      </c>
      <c r="T149" s="48">
        <v>-11.1006</v>
      </c>
      <c r="U149" s="48">
        <v>31.7</v>
      </c>
      <c r="V149">
        <v>25.9</v>
      </c>
    </row>
    <row r="150" spans="1:22" x14ac:dyDescent="0.45">
      <c r="A150">
        <v>149</v>
      </c>
      <c r="B150" s="1">
        <v>42466</v>
      </c>
      <c r="C150" s="2">
        <v>0.3976041666666667</v>
      </c>
      <c r="D150">
        <v>1407.2</v>
      </c>
      <c r="E150" s="48">
        <v>4.0556599999999996</v>
      </c>
      <c r="F150" s="48">
        <v>-466.70499999999998</v>
      </c>
      <c r="G150" s="48">
        <v>0.49973000000000001</v>
      </c>
      <c r="H150" s="48">
        <v>-4.4553300000000004E-3</v>
      </c>
      <c r="I150" s="48">
        <v>191.8</v>
      </c>
      <c r="J150" s="48">
        <v>183.6</v>
      </c>
      <c r="K150" s="48">
        <v>168.2</v>
      </c>
      <c r="L150" s="48">
        <v>24.3</v>
      </c>
      <c r="M150" s="48">
        <v>22.1</v>
      </c>
      <c r="N150" s="48">
        <v>171</v>
      </c>
      <c r="O150" s="48">
        <v>35.720500000000001</v>
      </c>
      <c r="P150" s="48">
        <v>185.46100000000001</v>
      </c>
      <c r="Q150" s="48">
        <v>2.2776000000000001</v>
      </c>
      <c r="R150" s="48">
        <v>-0.14202100000000001</v>
      </c>
      <c r="S150" s="48">
        <v>0.69255999999999995</v>
      </c>
      <c r="T150" s="48">
        <v>-11.1006</v>
      </c>
      <c r="U150" s="48">
        <v>31.7</v>
      </c>
      <c r="V150">
        <v>25.9</v>
      </c>
    </row>
    <row r="151" spans="1:22" x14ac:dyDescent="0.45">
      <c r="A151">
        <v>150</v>
      </c>
      <c r="B151" s="1">
        <v>42466</v>
      </c>
      <c r="C151" s="2">
        <v>0.39771990740740742</v>
      </c>
      <c r="D151">
        <v>1447.79</v>
      </c>
      <c r="E151" s="48">
        <v>4.0556599999999996</v>
      </c>
      <c r="F151" s="48">
        <v>-466.70499999999998</v>
      </c>
      <c r="G151" s="48">
        <v>0.49973000000000001</v>
      </c>
      <c r="H151" s="48">
        <v>-4.4553300000000004E-3</v>
      </c>
      <c r="I151" s="48">
        <v>189.9</v>
      </c>
      <c r="J151" s="48">
        <v>183.6</v>
      </c>
      <c r="K151" s="48">
        <v>168.2</v>
      </c>
      <c r="L151" s="48">
        <v>24.3</v>
      </c>
      <c r="M151" s="48">
        <v>22.1</v>
      </c>
      <c r="N151" s="48">
        <v>171</v>
      </c>
      <c r="O151" s="48">
        <v>35.732399999999998</v>
      </c>
      <c r="P151" s="48">
        <v>181.22800000000001</v>
      </c>
      <c r="Q151" s="48">
        <v>2.2776000000000001</v>
      </c>
      <c r="R151" s="48">
        <v>-0.145842</v>
      </c>
      <c r="S151" s="48">
        <v>0.69538199999999994</v>
      </c>
      <c r="T151" s="48">
        <v>-11.1006</v>
      </c>
      <c r="U151" s="48">
        <v>31.7</v>
      </c>
      <c r="V151">
        <v>25.9</v>
      </c>
    </row>
    <row r="152" spans="1:22" x14ac:dyDescent="0.45">
      <c r="A152">
        <v>151</v>
      </c>
      <c r="B152" s="1">
        <v>42466</v>
      </c>
      <c r="C152" s="2">
        <v>0.39783564814814815</v>
      </c>
      <c r="D152">
        <v>1483.73</v>
      </c>
      <c r="E152" s="48">
        <v>3.1254900000000001</v>
      </c>
      <c r="F152" s="48">
        <v>-466.70499999999998</v>
      </c>
      <c r="G152" s="48">
        <v>0.49973000000000001</v>
      </c>
      <c r="H152" s="48">
        <v>-4.4553300000000004E-3</v>
      </c>
      <c r="I152" s="48">
        <v>188.2</v>
      </c>
      <c r="J152" s="48">
        <v>184.4</v>
      </c>
      <c r="K152" s="48">
        <v>168.1</v>
      </c>
      <c r="L152" s="48">
        <v>24.3</v>
      </c>
      <c r="M152" s="48">
        <v>22.1</v>
      </c>
      <c r="N152" s="48">
        <v>171</v>
      </c>
      <c r="O152" s="48">
        <v>35.720500000000001</v>
      </c>
      <c r="P152" s="48">
        <v>177.08799999999999</v>
      </c>
      <c r="Q152" s="48">
        <v>2.2776000000000001</v>
      </c>
      <c r="R152" s="48">
        <v>-0.14935799999999999</v>
      </c>
      <c r="S152" s="48">
        <v>0.69817399999999996</v>
      </c>
      <c r="T152" s="48">
        <v>-11.1006</v>
      </c>
      <c r="U152" s="48">
        <v>31.7</v>
      </c>
      <c r="V152">
        <v>25.9</v>
      </c>
    </row>
    <row r="153" spans="1:22" x14ac:dyDescent="0.45">
      <c r="A153">
        <v>152</v>
      </c>
      <c r="B153" s="1">
        <v>42466</v>
      </c>
      <c r="C153" s="2">
        <v>0.39795138888888887</v>
      </c>
      <c r="D153">
        <v>1522.15</v>
      </c>
      <c r="E153" s="48">
        <v>3.1254900000000001</v>
      </c>
      <c r="F153" s="48">
        <v>-466.70499999999998</v>
      </c>
      <c r="G153" s="48">
        <v>0.49973000000000001</v>
      </c>
      <c r="H153" s="48">
        <v>-4.4553300000000004E-3</v>
      </c>
      <c r="I153" s="48">
        <v>187</v>
      </c>
      <c r="J153" s="48">
        <v>185.2</v>
      </c>
      <c r="K153" s="48">
        <v>168</v>
      </c>
      <c r="L153" s="48">
        <v>24.3</v>
      </c>
      <c r="M153" s="48">
        <v>22.1</v>
      </c>
      <c r="N153" s="48">
        <v>171</v>
      </c>
      <c r="O153" s="48">
        <v>35.720500000000001</v>
      </c>
      <c r="P153" s="48">
        <v>172.91800000000001</v>
      </c>
      <c r="Q153" s="48">
        <v>2.2776000000000001</v>
      </c>
      <c r="R153" s="48">
        <v>-0.15299599999999999</v>
      </c>
      <c r="S153" s="48">
        <v>0.70108899999999996</v>
      </c>
      <c r="T153" s="48">
        <v>-11.1006</v>
      </c>
      <c r="U153" s="48">
        <v>31.7</v>
      </c>
      <c r="V153">
        <v>25.9</v>
      </c>
    </row>
    <row r="154" spans="1:22" x14ac:dyDescent="0.45">
      <c r="A154">
        <v>153</v>
      </c>
      <c r="B154" s="1">
        <v>42466</v>
      </c>
      <c r="C154" s="2">
        <v>0.39806712962962965</v>
      </c>
      <c r="D154">
        <v>1559.95</v>
      </c>
      <c r="E154" s="48">
        <v>3.1254900000000001</v>
      </c>
      <c r="F154" s="48">
        <v>-466.70499999999998</v>
      </c>
      <c r="G154" s="48">
        <v>0.49973000000000001</v>
      </c>
      <c r="H154" s="48">
        <v>-4.4553300000000004E-3</v>
      </c>
      <c r="I154" s="48">
        <v>186.1</v>
      </c>
      <c r="J154" s="48">
        <v>186</v>
      </c>
      <c r="K154" s="48">
        <v>168</v>
      </c>
      <c r="L154" s="48">
        <v>24.3</v>
      </c>
      <c r="M154" s="48">
        <v>22.1</v>
      </c>
      <c r="N154" s="48">
        <v>171</v>
      </c>
      <c r="O154" s="48">
        <v>35.720500000000001</v>
      </c>
      <c r="P154" s="48">
        <v>168.71600000000001</v>
      </c>
      <c r="Q154" s="48">
        <v>2.2776000000000001</v>
      </c>
      <c r="R154" s="48">
        <v>-0.15651200000000001</v>
      </c>
      <c r="S154" s="48">
        <v>0.70428299999999999</v>
      </c>
      <c r="T154" s="48">
        <v>-11.1006</v>
      </c>
      <c r="U154" s="48">
        <v>31.7</v>
      </c>
      <c r="V154">
        <v>25.9</v>
      </c>
    </row>
    <row r="155" spans="1:22" x14ac:dyDescent="0.45">
      <c r="A155">
        <v>154</v>
      </c>
      <c r="B155" s="1">
        <v>42466</v>
      </c>
      <c r="C155" s="2">
        <v>0.39818287037037042</v>
      </c>
      <c r="D155">
        <v>1598.68</v>
      </c>
      <c r="E155" s="48">
        <v>3.1254900000000001</v>
      </c>
      <c r="F155" s="48">
        <v>-466.70499999999998</v>
      </c>
      <c r="G155" s="48">
        <v>0.49973000000000001</v>
      </c>
      <c r="H155" s="48">
        <v>-4.4553300000000004E-3</v>
      </c>
      <c r="I155" s="48">
        <v>185.5</v>
      </c>
      <c r="J155" s="48">
        <v>186.8</v>
      </c>
      <c r="K155" s="48">
        <v>168</v>
      </c>
      <c r="L155" s="48">
        <v>24.3</v>
      </c>
      <c r="M155" s="48">
        <v>22.1</v>
      </c>
      <c r="N155" s="48">
        <v>171.1</v>
      </c>
      <c r="O155" s="48">
        <v>35.720500000000001</v>
      </c>
      <c r="P155" s="48">
        <v>164.62299999999999</v>
      </c>
      <c r="Q155" s="48">
        <v>2.2776000000000001</v>
      </c>
      <c r="R155" s="48">
        <v>-0.160333</v>
      </c>
      <c r="S155" s="48">
        <v>0.70726100000000003</v>
      </c>
      <c r="T155" s="48">
        <v>-11.1006</v>
      </c>
      <c r="U155" s="48">
        <v>31.7</v>
      </c>
      <c r="V155">
        <v>25.9</v>
      </c>
    </row>
    <row r="156" spans="1:22" x14ac:dyDescent="0.45">
      <c r="A156">
        <v>155</v>
      </c>
      <c r="B156" s="1">
        <v>42466</v>
      </c>
      <c r="C156" s="2">
        <v>0.39831018518518518</v>
      </c>
      <c r="D156">
        <v>1637.1</v>
      </c>
      <c r="E156" s="48">
        <v>3.1254900000000001</v>
      </c>
      <c r="F156" s="48">
        <v>-466.70499999999998</v>
      </c>
      <c r="G156" s="48">
        <v>0.49973000000000001</v>
      </c>
      <c r="H156" s="48">
        <v>-4.4553300000000004E-3</v>
      </c>
      <c r="I156" s="48">
        <v>184.9</v>
      </c>
      <c r="J156" s="48">
        <v>187.4</v>
      </c>
      <c r="K156" s="48">
        <v>168</v>
      </c>
      <c r="L156" s="48">
        <v>24.3</v>
      </c>
      <c r="M156" s="48">
        <v>22.1</v>
      </c>
      <c r="N156" s="48">
        <v>171.1</v>
      </c>
      <c r="O156" s="48">
        <v>35.720500000000001</v>
      </c>
      <c r="P156" s="48">
        <v>160.03399999999999</v>
      </c>
      <c r="Q156" s="48">
        <v>2.2776000000000001</v>
      </c>
      <c r="R156" s="48">
        <v>-0.164246</v>
      </c>
      <c r="S156" s="48">
        <v>0.71026900000000004</v>
      </c>
      <c r="T156" s="48">
        <v>-11.1006</v>
      </c>
      <c r="U156" s="48">
        <v>31.8</v>
      </c>
      <c r="V156">
        <v>25.9</v>
      </c>
    </row>
    <row r="157" spans="1:22" x14ac:dyDescent="0.45">
      <c r="A157">
        <v>156</v>
      </c>
      <c r="B157" s="1">
        <v>42466</v>
      </c>
      <c r="C157" s="2">
        <v>0.39841435185185187</v>
      </c>
      <c r="D157">
        <v>1676.76</v>
      </c>
      <c r="E157" s="48">
        <v>4.0556599999999996</v>
      </c>
      <c r="F157" s="48">
        <v>-466.70499999999998</v>
      </c>
      <c r="G157" s="48">
        <v>0.49973000000000001</v>
      </c>
      <c r="H157" s="48">
        <v>-4.4553300000000004E-3</v>
      </c>
      <c r="I157" s="48">
        <v>184.5</v>
      </c>
      <c r="J157" s="48">
        <v>187.1</v>
      </c>
      <c r="K157" s="48">
        <v>167.9</v>
      </c>
      <c r="L157" s="48">
        <v>24.3</v>
      </c>
      <c r="M157" s="48">
        <v>22.1</v>
      </c>
      <c r="N157" s="48">
        <v>171.1</v>
      </c>
      <c r="O157" s="48">
        <v>35.720500000000001</v>
      </c>
      <c r="P157" s="48">
        <v>155.81700000000001</v>
      </c>
      <c r="Q157" s="48">
        <v>2.2776000000000001</v>
      </c>
      <c r="R157" s="48">
        <v>-0.16767000000000001</v>
      </c>
      <c r="S157" s="48">
        <v>0.71327799999999997</v>
      </c>
      <c r="T157" s="48">
        <v>-11.1006</v>
      </c>
      <c r="U157" s="48">
        <v>31.8</v>
      </c>
      <c r="V157">
        <v>25.9</v>
      </c>
    </row>
    <row r="158" spans="1:22" x14ac:dyDescent="0.45">
      <c r="A158">
        <v>157</v>
      </c>
      <c r="B158" s="1">
        <v>42466</v>
      </c>
      <c r="C158" s="2">
        <v>0.39853009259259259</v>
      </c>
      <c r="D158">
        <v>1717.35</v>
      </c>
      <c r="E158" s="48">
        <v>3.1254900000000001</v>
      </c>
      <c r="F158" s="48">
        <v>-466.70499999999998</v>
      </c>
      <c r="G158" s="48">
        <v>0.49973000000000001</v>
      </c>
      <c r="H158" s="48">
        <v>-4.4553300000000004E-3</v>
      </c>
      <c r="I158" s="48">
        <v>183.9</v>
      </c>
      <c r="J158" s="48">
        <v>186.7</v>
      </c>
      <c r="K158" s="48">
        <v>167.9</v>
      </c>
      <c r="L158" s="48">
        <v>24.3</v>
      </c>
      <c r="M158" s="48">
        <v>22.1</v>
      </c>
      <c r="N158" s="48">
        <v>171.1</v>
      </c>
      <c r="O158" s="48">
        <v>35.720500000000001</v>
      </c>
      <c r="P158" s="48">
        <v>151.72399999999999</v>
      </c>
      <c r="Q158" s="48">
        <v>2.2776000000000001</v>
      </c>
      <c r="R158" s="48">
        <v>-0.17091100000000001</v>
      </c>
      <c r="S158" s="48">
        <v>0.71625499999999998</v>
      </c>
      <c r="T158" s="48">
        <v>-11.1006</v>
      </c>
      <c r="U158" s="48">
        <v>31.8</v>
      </c>
      <c r="V158">
        <v>25.9</v>
      </c>
    </row>
    <row r="159" spans="1:22" x14ac:dyDescent="0.45">
      <c r="A159">
        <v>158</v>
      </c>
      <c r="B159" s="1">
        <v>42466</v>
      </c>
      <c r="C159" s="2">
        <v>0.39864583333333337</v>
      </c>
      <c r="D159">
        <v>1757.01</v>
      </c>
      <c r="E159" s="48">
        <v>4.0556599999999996</v>
      </c>
      <c r="F159" s="48">
        <v>-466.70499999999998</v>
      </c>
      <c r="G159" s="48">
        <v>0.49973000000000001</v>
      </c>
      <c r="H159" s="48">
        <v>-4.4553300000000004E-3</v>
      </c>
      <c r="I159" s="48">
        <v>186.7</v>
      </c>
      <c r="J159" s="48">
        <v>186.2</v>
      </c>
      <c r="K159" s="48">
        <v>167.9</v>
      </c>
      <c r="L159" s="48">
        <v>24.3</v>
      </c>
      <c r="M159" s="48">
        <v>22.1</v>
      </c>
      <c r="N159" s="48">
        <v>171.1</v>
      </c>
      <c r="O159" s="48">
        <v>35.720500000000001</v>
      </c>
      <c r="P159" s="48">
        <v>147.863</v>
      </c>
      <c r="Q159" s="48">
        <v>2.2776000000000001</v>
      </c>
      <c r="R159" s="48">
        <v>-0.174426</v>
      </c>
      <c r="S159" s="48">
        <v>0.71935700000000002</v>
      </c>
      <c r="T159" s="48">
        <v>-11.1006</v>
      </c>
      <c r="U159" s="48">
        <v>31.8</v>
      </c>
      <c r="V159">
        <v>25.9</v>
      </c>
    </row>
    <row r="160" spans="1:22" x14ac:dyDescent="0.45">
      <c r="A160">
        <v>159</v>
      </c>
      <c r="B160" s="1">
        <v>42466</v>
      </c>
      <c r="C160" s="2">
        <v>0.39876157407407403</v>
      </c>
      <c r="D160">
        <v>1798.53</v>
      </c>
      <c r="E160" s="48">
        <v>3.1254900000000001</v>
      </c>
      <c r="F160" s="48">
        <v>-466.70499999999998</v>
      </c>
      <c r="G160" s="48">
        <v>0.49973000000000001</v>
      </c>
      <c r="H160" s="48">
        <v>-4.4553300000000004E-3</v>
      </c>
      <c r="I160" s="48">
        <v>187.7</v>
      </c>
      <c r="J160" s="48">
        <v>185.6</v>
      </c>
      <c r="K160" s="48">
        <v>167.9</v>
      </c>
      <c r="L160" s="48">
        <v>24.3</v>
      </c>
      <c r="M160" s="48">
        <v>22.1</v>
      </c>
      <c r="N160" s="48">
        <v>171.1</v>
      </c>
      <c r="O160" s="48">
        <v>35.720500000000001</v>
      </c>
      <c r="P160" s="48">
        <v>143.351</v>
      </c>
      <c r="Q160" s="48">
        <v>2.2776000000000001</v>
      </c>
      <c r="R160" s="48">
        <v>-0.17797199999999999</v>
      </c>
      <c r="S160" s="48">
        <v>0.72186899999999998</v>
      </c>
      <c r="T160" s="48">
        <v>-11.1006</v>
      </c>
      <c r="U160" s="48">
        <v>31.8</v>
      </c>
      <c r="V160">
        <v>25.9</v>
      </c>
    </row>
    <row r="161" spans="1:22" x14ac:dyDescent="0.45">
      <c r="A161">
        <v>160</v>
      </c>
      <c r="B161" s="1">
        <v>42466</v>
      </c>
      <c r="C161" s="2">
        <v>0.39887731481481481</v>
      </c>
      <c r="D161">
        <v>1840.04</v>
      </c>
      <c r="E161" s="48">
        <v>4.0556599999999996</v>
      </c>
      <c r="F161" s="48">
        <v>-466.70499999999998</v>
      </c>
      <c r="G161" s="48">
        <v>0.49973000000000001</v>
      </c>
      <c r="H161" s="48">
        <v>-4.4553300000000004E-3</v>
      </c>
      <c r="I161" s="48">
        <v>190.6</v>
      </c>
      <c r="J161" s="48">
        <v>185.2</v>
      </c>
      <c r="K161" s="48">
        <v>167.9</v>
      </c>
      <c r="L161" s="48">
        <v>24.3</v>
      </c>
      <c r="M161" s="48">
        <v>22.1</v>
      </c>
      <c r="N161" s="48">
        <v>171.1</v>
      </c>
      <c r="O161" s="48">
        <v>35.732399999999998</v>
      </c>
      <c r="P161" s="48">
        <v>139.18100000000001</v>
      </c>
      <c r="Q161" s="48">
        <v>2.2776000000000001</v>
      </c>
      <c r="R161" s="48">
        <v>-0.181671</v>
      </c>
      <c r="S161" s="48">
        <v>0.72469099999999997</v>
      </c>
      <c r="T161" s="48">
        <v>-11.1006</v>
      </c>
      <c r="U161" s="48">
        <v>31.8</v>
      </c>
      <c r="V161">
        <v>25.9</v>
      </c>
    </row>
    <row r="162" spans="1:22" x14ac:dyDescent="0.45">
      <c r="A162">
        <v>161</v>
      </c>
      <c r="B162" s="1">
        <v>42466</v>
      </c>
      <c r="C162" s="2">
        <v>0.39899305555555559</v>
      </c>
      <c r="D162">
        <v>1886.52</v>
      </c>
      <c r="E162" s="48">
        <v>3.1254900000000001</v>
      </c>
      <c r="F162" s="48">
        <v>-466.70499999999998</v>
      </c>
      <c r="G162" s="48">
        <v>0.49973000000000001</v>
      </c>
      <c r="H162" s="48">
        <v>-4.4553300000000004E-3</v>
      </c>
      <c r="I162" s="48">
        <v>192</v>
      </c>
      <c r="J162" s="48">
        <v>184.7</v>
      </c>
      <c r="K162" s="48">
        <v>167.8</v>
      </c>
      <c r="L162" s="48">
        <v>24.3</v>
      </c>
      <c r="M162" s="48">
        <v>22.1</v>
      </c>
      <c r="N162" s="48">
        <v>171.1</v>
      </c>
      <c r="O162" s="48">
        <v>35.720500000000001</v>
      </c>
      <c r="P162" s="48">
        <v>134.97900000000001</v>
      </c>
      <c r="Q162" s="48">
        <v>2.2776000000000001</v>
      </c>
      <c r="R162" s="48">
        <v>-0.18512600000000001</v>
      </c>
      <c r="S162" s="48">
        <v>0.72720300000000004</v>
      </c>
      <c r="T162" s="48">
        <v>-11.1006</v>
      </c>
      <c r="U162" s="48">
        <v>31.8</v>
      </c>
      <c r="V162">
        <v>25.9</v>
      </c>
    </row>
    <row r="163" spans="1:22" x14ac:dyDescent="0.45">
      <c r="A163">
        <v>162</v>
      </c>
      <c r="B163" s="1">
        <v>42466</v>
      </c>
      <c r="C163" s="2">
        <v>0.39912037037037035</v>
      </c>
      <c r="D163">
        <v>1926.8</v>
      </c>
      <c r="E163" s="48">
        <v>4.0556599999999996</v>
      </c>
      <c r="F163" s="48">
        <v>-466.70499999999998</v>
      </c>
      <c r="G163" s="48">
        <v>0.49973000000000001</v>
      </c>
      <c r="H163" s="48">
        <v>-4.4553300000000004E-3</v>
      </c>
      <c r="I163" s="48">
        <v>190.3</v>
      </c>
      <c r="J163" s="48">
        <v>184.2</v>
      </c>
      <c r="K163" s="48">
        <v>167.8</v>
      </c>
      <c r="L163" s="48">
        <v>24.3</v>
      </c>
      <c r="M163" s="48">
        <v>22.1</v>
      </c>
      <c r="N163" s="48">
        <v>171.1</v>
      </c>
      <c r="O163" s="48">
        <v>35.720500000000001</v>
      </c>
      <c r="P163" s="48">
        <v>130.886</v>
      </c>
      <c r="Q163" s="48">
        <v>2.2776000000000001</v>
      </c>
      <c r="R163" s="48">
        <v>-0.18855</v>
      </c>
      <c r="S163" s="48">
        <v>0.72999499999999995</v>
      </c>
      <c r="T163" s="48">
        <v>-11.1006</v>
      </c>
      <c r="U163" s="48">
        <v>31.8</v>
      </c>
      <c r="V163">
        <v>25.9</v>
      </c>
    </row>
    <row r="164" spans="1:22" x14ac:dyDescent="0.45">
      <c r="A164">
        <v>163</v>
      </c>
      <c r="B164" s="1">
        <v>42466</v>
      </c>
      <c r="C164" s="2">
        <v>0.39923611111111112</v>
      </c>
      <c r="D164">
        <v>1971.42</v>
      </c>
      <c r="E164" s="48">
        <v>3.1254900000000001</v>
      </c>
      <c r="F164" s="48">
        <v>-466.70499999999998</v>
      </c>
      <c r="G164" s="48">
        <v>0.49971199999999999</v>
      </c>
      <c r="H164" s="48">
        <v>-4.4553300000000004E-3</v>
      </c>
      <c r="I164" s="48">
        <v>188.3</v>
      </c>
      <c r="J164" s="48">
        <v>183.6</v>
      </c>
      <c r="K164" s="48">
        <v>167.7</v>
      </c>
      <c r="L164" s="48">
        <v>24.3</v>
      </c>
      <c r="M164" s="48">
        <v>22.1</v>
      </c>
      <c r="N164" s="48">
        <v>171.1</v>
      </c>
      <c r="O164" s="48">
        <v>35.720500000000001</v>
      </c>
      <c r="P164" s="48">
        <v>126.63800000000001</v>
      </c>
      <c r="Q164" s="48">
        <v>2.2776000000000001</v>
      </c>
      <c r="R164" s="48">
        <v>-0.19169900000000001</v>
      </c>
      <c r="S164" s="48">
        <v>0.73281700000000005</v>
      </c>
      <c r="T164" s="48">
        <v>-11.1006</v>
      </c>
      <c r="U164" s="48">
        <v>31.8</v>
      </c>
      <c r="V164">
        <v>25.9</v>
      </c>
    </row>
    <row r="165" spans="1:22" x14ac:dyDescent="0.45">
      <c r="A165">
        <v>164</v>
      </c>
      <c r="B165" s="1">
        <v>42466</v>
      </c>
      <c r="C165" s="2">
        <v>0.39934027777777775</v>
      </c>
      <c r="D165">
        <v>2010.15</v>
      </c>
      <c r="E165" s="48">
        <v>4.0556599999999996</v>
      </c>
      <c r="F165" s="48">
        <v>-466.70499999999998</v>
      </c>
      <c r="G165" s="48">
        <v>0.49971199999999999</v>
      </c>
      <c r="H165" s="48">
        <v>-4.4553300000000004E-3</v>
      </c>
      <c r="I165" s="48">
        <v>186.9</v>
      </c>
      <c r="J165" s="48">
        <v>183.8</v>
      </c>
      <c r="K165" s="48">
        <v>167.7</v>
      </c>
      <c r="L165" s="48">
        <v>24.3</v>
      </c>
      <c r="M165" s="48">
        <v>22.1</v>
      </c>
      <c r="N165" s="48">
        <v>171.1</v>
      </c>
      <c r="O165" s="48">
        <v>35.720500000000001</v>
      </c>
      <c r="P165" s="48">
        <v>123.01</v>
      </c>
      <c r="Q165" s="48">
        <v>2.2776000000000001</v>
      </c>
      <c r="R165" s="48">
        <v>-0.19512299999999999</v>
      </c>
      <c r="S165" s="48">
        <v>0.73560800000000004</v>
      </c>
      <c r="T165" s="48">
        <v>-11.1006</v>
      </c>
      <c r="U165" s="48">
        <v>31.8</v>
      </c>
      <c r="V165">
        <v>25.9</v>
      </c>
    </row>
    <row r="166" spans="1:22" x14ac:dyDescent="0.45">
      <c r="A166">
        <v>165</v>
      </c>
      <c r="B166" s="1">
        <v>42466</v>
      </c>
      <c r="C166" s="2">
        <v>0.39945601851851853</v>
      </c>
      <c r="D166">
        <v>2011.07</v>
      </c>
      <c r="E166" s="48">
        <v>3.1254900000000001</v>
      </c>
      <c r="F166" s="48">
        <v>-466.70499999999998</v>
      </c>
      <c r="G166" s="48">
        <v>0.49973000000000001</v>
      </c>
      <c r="H166" s="48">
        <v>-4.4553300000000004E-3</v>
      </c>
      <c r="I166" s="48">
        <v>186.1</v>
      </c>
      <c r="J166" s="48">
        <v>184.4</v>
      </c>
      <c r="K166" s="48">
        <v>167.7</v>
      </c>
      <c r="L166" s="48">
        <v>24.3</v>
      </c>
      <c r="M166" s="48">
        <v>22.1</v>
      </c>
      <c r="N166" s="48">
        <v>171.1</v>
      </c>
      <c r="O166" s="48">
        <v>35.720500000000001</v>
      </c>
      <c r="P166" s="48">
        <v>121.53700000000001</v>
      </c>
      <c r="Q166" s="48">
        <v>2.2776000000000001</v>
      </c>
      <c r="R166" s="48">
        <v>-0.19769100000000001</v>
      </c>
      <c r="S166" s="48">
        <v>0.73774799999999996</v>
      </c>
      <c r="T166" s="48">
        <v>-11.1006</v>
      </c>
      <c r="U166" s="48">
        <v>31.8</v>
      </c>
      <c r="V166">
        <v>25.9</v>
      </c>
    </row>
    <row r="167" spans="1:22" x14ac:dyDescent="0.45">
      <c r="A167">
        <v>166</v>
      </c>
      <c r="B167" s="1">
        <v>42466</v>
      </c>
      <c r="C167" s="2">
        <v>0.39957175925925931</v>
      </c>
      <c r="D167">
        <v>2010.15</v>
      </c>
      <c r="E167" s="48">
        <v>4.0556599999999996</v>
      </c>
      <c r="F167" s="48">
        <v>-466.70499999999998</v>
      </c>
      <c r="G167" s="48">
        <v>0.49973000000000001</v>
      </c>
      <c r="H167" s="48">
        <v>-4.4553300000000004E-3</v>
      </c>
      <c r="I167" s="48">
        <v>185.3</v>
      </c>
      <c r="J167" s="48">
        <v>184.7</v>
      </c>
      <c r="K167" s="48">
        <v>167.7</v>
      </c>
      <c r="L167" s="48">
        <v>24.3</v>
      </c>
      <c r="M167" s="48">
        <v>22.1</v>
      </c>
      <c r="N167" s="48">
        <v>171</v>
      </c>
      <c r="O167" s="48">
        <v>35.720500000000001</v>
      </c>
      <c r="P167" s="48">
        <v>120.452</v>
      </c>
      <c r="Q167" s="48">
        <v>2.2776000000000001</v>
      </c>
      <c r="R167" s="48">
        <v>-0.19961699999999999</v>
      </c>
      <c r="S167" s="48">
        <v>0.73929900000000004</v>
      </c>
      <c r="T167" s="48">
        <v>-11.1006</v>
      </c>
      <c r="U167" s="48">
        <v>31.8</v>
      </c>
      <c r="V167">
        <v>25.9</v>
      </c>
    </row>
    <row r="168" spans="1:22" x14ac:dyDescent="0.45">
      <c r="A168">
        <v>167</v>
      </c>
      <c r="B168" s="1">
        <v>42466</v>
      </c>
      <c r="C168" s="2">
        <v>0.39968749999999997</v>
      </c>
      <c r="D168">
        <v>2011.07</v>
      </c>
      <c r="E168" s="48">
        <v>3.1254900000000001</v>
      </c>
      <c r="F168" s="48">
        <v>-466.70499999999998</v>
      </c>
      <c r="G168" s="48">
        <v>0.49973000000000001</v>
      </c>
      <c r="H168" s="48">
        <v>-4.4553300000000004E-3</v>
      </c>
      <c r="I168" s="48">
        <v>184.7</v>
      </c>
      <c r="J168" s="48">
        <v>185.6</v>
      </c>
      <c r="K168" s="48">
        <v>167.6</v>
      </c>
      <c r="L168" s="48">
        <v>24.3</v>
      </c>
      <c r="M168" s="48">
        <v>22.1</v>
      </c>
      <c r="N168" s="48">
        <v>171</v>
      </c>
      <c r="O168" s="48">
        <v>35.720500000000001</v>
      </c>
      <c r="P168" s="48">
        <v>119.459</v>
      </c>
      <c r="Q168" s="48">
        <v>2.2776000000000001</v>
      </c>
      <c r="R168" s="48">
        <v>-0.20141999999999999</v>
      </c>
      <c r="S168" s="48">
        <v>0.74063299999999999</v>
      </c>
      <c r="T168" s="48">
        <v>-11.1006</v>
      </c>
      <c r="U168" s="48">
        <v>31.9</v>
      </c>
      <c r="V168">
        <v>25.9</v>
      </c>
    </row>
    <row r="169" spans="1:22" x14ac:dyDescent="0.45">
      <c r="A169">
        <v>168</v>
      </c>
      <c r="B169" s="1">
        <v>42466</v>
      </c>
      <c r="C169" s="2">
        <v>0.39980324074074075</v>
      </c>
      <c r="D169">
        <v>2011.07</v>
      </c>
      <c r="E169" s="48">
        <v>3.1254900000000001</v>
      </c>
      <c r="F169" s="48">
        <v>-466.70499999999998</v>
      </c>
      <c r="G169" s="48">
        <v>0.49973000000000001</v>
      </c>
      <c r="H169" s="48">
        <v>-4.4553300000000004E-3</v>
      </c>
      <c r="I169" s="48">
        <v>184.2</v>
      </c>
      <c r="J169" s="48">
        <v>186.3</v>
      </c>
      <c r="K169" s="48">
        <v>167.6</v>
      </c>
      <c r="L169" s="48">
        <v>24.3</v>
      </c>
      <c r="M169" s="48">
        <v>22.1</v>
      </c>
      <c r="N169" s="48">
        <v>171</v>
      </c>
      <c r="O169" s="48">
        <v>35.732399999999998</v>
      </c>
      <c r="P169" s="48">
        <v>118.684</v>
      </c>
      <c r="Q169" s="48">
        <v>2.2776000000000001</v>
      </c>
      <c r="R169" s="48">
        <v>-0.202765</v>
      </c>
      <c r="S169" s="48">
        <v>0.74190400000000001</v>
      </c>
      <c r="T169" s="48">
        <v>-11.1006</v>
      </c>
      <c r="U169" s="48">
        <v>31.8</v>
      </c>
      <c r="V169">
        <v>25.9</v>
      </c>
    </row>
    <row r="170" spans="1:22" x14ac:dyDescent="0.45">
      <c r="A170">
        <v>169</v>
      </c>
      <c r="B170" s="1">
        <v>42466</v>
      </c>
      <c r="C170" s="2">
        <v>0.39991898148148147</v>
      </c>
      <c r="D170">
        <v>2011.07</v>
      </c>
      <c r="E170" s="48">
        <v>3.1254900000000001</v>
      </c>
      <c r="F170" s="48">
        <v>-466.70499999999998</v>
      </c>
      <c r="G170" s="48">
        <v>0.49973000000000001</v>
      </c>
      <c r="H170" s="48">
        <v>-4.4553300000000004E-3</v>
      </c>
      <c r="I170" s="48">
        <v>183.9</v>
      </c>
      <c r="J170" s="48">
        <v>187.1</v>
      </c>
      <c r="K170" s="48">
        <v>167.6</v>
      </c>
      <c r="L170" s="48">
        <v>24.3</v>
      </c>
      <c r="M170" s="48">
        <v>22.1</v>
      </c>
      <c r="N170" s="48">
        <v>171</v>
      </c>
      <c r="O170" s="48">
        <v>35.732399999999998</v>
      </c>
      <c r="P170" s="48">
        <v>117.956</v>
      </c>
      <c r="Q170" s="48">
        <v>2.2776000000000001</v>
      </c>
      <c r="R170" s="48">
        <v>-0.20380499999999999</v>
      </c>
      <c r="S170" s="48">
        <v>0.74258599999999997</v>
      </c>
      <c r="T170" s="48">
        <v>-11.1006</v>
      </c>
      <c r="U170" s="48">
        <v>31.8</v>
      </c>
      <c r="V170">
        <v>25.9</v>
      </c>
    </row>
    <row r="171" spans="1:22" x14ac:dyDescent="0.45">
      <c r="A171">
        <v>170</v>
      </c>
      <c r="B171" s="1">
        <v>42466</v>
      </c>
      <c r="C171" s="2">
        <v>0.40004629629629629</v>
      </c>
      <c r="D171">
        <v>2011.07</v>
      </c>
      <c r="E171" s="48">
        <v>3.1254900000000001</v>
      </c>
      <c r="F171" s="48">
        <v>-466.70499999999998</v>
      </c>
      <c r="G171" s="48">
        <v>0.49973000000000001</v>
      </c>
      <c r="H171" s="48">
        <v>-4.4553300000000004E-3</v>
      </c>
      <c r="I171" s="48">
        <v>186.7</v>
      </c>
      <c r="J171" s="48">
        <v>187</v>
      </c>
      <c r="K171" s="48">
        <v>167.5</v>
      </c>
      <c r="L171" s="48">
        <v>24.3</v>
      </c>
      <c r="M171" s="48">
        <v>22.1</v>
      </c>
      <c r="N171" s="48">
        <v>170.9</v>
      </c>
      <c r="O171" s="48">
        <v>35.732399999999998</v>
      </c>
      <c r="P171" s="48">
        <v>117.10299999999999</v>
      </c>
      <c r="Q171" s="48">
        <v>2.2776000000000001</v>
      </c>
      <c r="R171" s="48">
        <v>-0.20505799999999999</v>
      </c>
      <c r="S171" s="48">
        <v>0.74336199999999997</v>
      </c>
      <c r="T171" s="48">
        <v>-11.1006</v>
      </c>
      <c r="U171" s="48">
        <v>31.9</v>
      </c>
      <c r="V171">
        <v>25.9</v>
      </c>
    </row>
    <row r="172" spans="1:22" x14ac:dyDescent="0.45">
      <c r="A172">
        <v>171</v>
      </c>
      <c r="B172" s="1">
        <v>42466</v>
      </c>
      <c r="C172" s="2">
        <v>0.40015046296296292</v>
      </c>
      <c r="D172">
        <v>2012</v>
      </c>
      <c r="E172" s="48">
        <v>3.1254900000000001</v>
      </c>
      <c r="F172" s="48">
        <v>-466.70499999999998</v>
      </c>
      <c r="G172" s="48">
        <v>0.49971199999999999</v>
      </c>
      <c r="H172" s="48">
        <v>-4.4553300000000004E-3</v>
      </c>
      <c r="I172" s="48">
        <v>190.6</v>
      </c>
      <c r="J172" s="48">
        <v>186.5</v>
      </c>
      <c r="K172" s="48">
        <v>167.5</v>
      </c>
      <c r="L172" s="48">
        <v>24.3</v>
      </c>
      <c r="M172" s="48">
        <v>22.1</v>
      </c>
      <c r="N172" s="48">
        <v>170.9</v>
      </c>
      <c r="O172" s="48">
        <v>35.720500000000001</v>
      </c>
      <c r="P172" s="48">
        <v>116.483</v>
      </c>
      <c r="Q172" s="48">
        <v>2.2776000000000001</v>
      </c>
      <c r="R172" s="48">
        <v>-0.206098</v>
      </c>
      <c r="S172" s="48">
        <v>0.74432299999999996</v>
      </c>
      <c r="T172" s="48">
        <v>-11.1006</v>
      </c>
      <c r="U172" s="48">
        <v>31.8</v>
      </c>
      <c r="V172">
        <v>25.9</v>
      </c>
    </row>
    <row r="173" spans="1:22" x14ac:dyDescent="0.45">
      <c r="A173">
        <v>172</v>
      </c>
      <c r="B173" s="1">
        <v>42466</v>
      </c>
      <c r="C173" s="2">
        <v>0.40026620370370369</v>
      </c>
      <c r="D173">
        <v>2011.07</v>
      </c>
      <c r="E173" s="48">
        <v>3.1254900000000001</v>
      </c>
      <c r="F173" s="48">
        <v>-466.70499999999998</v>
      </c>
      <c r="G173" s="48">
        <v>0.49973000000000001</v>
      </c>
      <c r="H173" s="48">
        <v>-4.4553300000000004E-3</v>
      </c>
      <c r="I173" s="48">
        <v>193.1</v>
      </c>
      <c r="J173" s="48">
        <v>186</v>
      </c>
      <c r="K173" s="48">
        <v>167.5</v>
      </c>
      <c r="L173" s="48">
        <v>24.3</v>
      </c>
      <c r="M173" s="48">
        <v>22</v>
      </c>
      <c r="N173" s="48">
        <v>170.8</v>
      </c>
      <c r="O173" s="48">
        <v>35.720500000000001</v>
      </c>
      <c r="P173" s="48">
        <v>115.83199999999999</v>
      </c>
      <c r="Q173" s="48">
        <v>2.2776000000000001</v>
      </c>
      <c r="R173" s="48">
        <v>-0.20713699999999999</v>
      </c>
      <c r="S173" s="48">
        <v>0.745564</v>
      </c>
      <c r="T173" s="48">
        <v>-11.1006</v>
      </c>
      <c r="U173" s="48">
        <v>31.9</v>
      </c>
      <c r="V173">
        <v>25.9</v>
      </c>
    </row>
    <row r="174" spans="1:22" x14ac:dyDescent="0.45">
      <c r="A174">
        <v>173</v>
      </c>
      <c r="B174" s="1">
        <v>42466</v>
      </c>
      <c r="C174" s="2">
        <v>0.40038194444444447</v>
      </c>
      <c r="D174">
        <v>2012</v>
      </c>
      <c r="E174" s="48">
        <v>3.1254900000000001</v>
      </c>
      <c r="F174" s="48">
        <v>-466.70499999999998</v>
      </c>
      <c r="G174" s="48">
        <v>0.49973000000000001</v>
      </c>
      <c r="H174" s="48">
        <v>-4.4553300000000004E-3</v>
      </c>
      <c r="I174" s="48">
        <v>194.4</v>
      </c>
      <c r="J174" s="48">
        <v>185.5</v>
      </c>
      <c r="K174" s="48">
        <v>167.5</v>
      </c>
      <c r="L174" s="48">
        <v>24.3</v>
      </c>
      <c r="M174" s="48">
        <v>22</v>
      </c>
      <c r="N174" s="48">
        <v>170.8</v>
      </c>
      <c r="O174" s="48">
        <v>35.732399999999998</v>
      </c>
      <c r="P174" s="48">
        <v>115.32</v>
      </c>
      <c r="Q174" s="48">
        <v>2.2776000000000001</v>
      </c>
      <c r="R174" s="48">
        <v>-0.20799300000000001</v>
      </c>
      <c r="S174" s="48">
        <v>0.74646299999999999</v>
      </c>
      <c r="T174" s="48">
        <v>-11.1006</v>
      </c>
      <c r="U174" s="48">
        <v>31.9</v>
      </c>
      <c r="V174">
        <v>25.9</v>
      </c>
    </row>
    <row r="175" spans="1:22" x14ac:dyDescent="0.45">
      <c r="A175">
        <v>174</v>
      </c>
      <c r="B175" s="1">
        <v>42466</v>
      </c>
      <c r="C175" s="2">
        <v>0.40049768518518519</v>
      </c>
      <c r="D175">
        <v>2012</v>
      </c>
      <c r="E175" s="48">
        <v>3.1254900000000001</v>
      </c>
      <c r="F175" s="48">
        <v>-466.70499999999998</v>
      </c>
      <c r="G175" s="48">
        <v>0.49973000000000001</v>
      </c>
      <c r="H175" s="48">
        <v>-4.4553300000000004E-3</v>
      </c>
      <c r="I175" s="48">
        <v>192.3</v>
      </c>
      <c r="J175" s="48">
        <v>185</v>
      </c>
      <c r="K175" s="48">
        <v>167.4</v>
      </c>
      <c r="L175" s="48">
        <v>24.3</v>
      </c>
      <c r="M175" s="48">
        <v>22</v>
      </c>
      <c r="N175" s="48">
        <v>170.8</v>
      </c>
      <c r="O175" s="48">
        <v>35.720500000000001</v>
      </c>
      <c r="P175" s="48">
        <v>114.855</v>
      </c>
      <c r="Q175" s="48">
        <v>2.2776000000000001</v>
      </c>
      <c r="R175" s="48">
        <v>-0.20884900000000001</v>
      </c>
      <c r="S175" s="48">
        <v>0.74674200000000002</v>
      </c>
      <c r="T175" s="48">
        <v>-11.1006</v>
      </c>
      <c r="U175" s="48">
        <v>31.9</v>
      </c>
      <c r="V175">
        <v>25.9</v>
      </c>
    </row>
    <row r="176" spans="1:22" x14ac:dyDescent="0.45">
      <c r="A176">
        <v>175</v>
      </c>
      <c r="B176" s="1">
        <v>42466</v>
      </c>
      <c r="C176" s="2">
        <v>0.40061342592592591</v>
      </c>
      <c r="D176">
        <v>2012</v>
      </c>
      <c r="E176" s="48">
        <v>4.0556599999999996</v>
      </c>
      <c r="F176" s="48">
        <v>-466.70499999999998</v>
      </c>
      <c r="G176" s="48">
        <v>0.49973000000000001</v>
      </c>
      <c r="H176" s="48">
        <v>-4.4553300000000004E-3</v>
      </c>
      <c r="I176" s="48">
        <v>189.8</v>
      </c>
      <c r="J176" s="48">
        <v>184.5</v>
      </c>
      <c r="K176" s="48">
        <v>167.4</v>
      </c>
      <c r="L176" s="48">
        <v>24.3</v>
      </c>
      <c r="M176" s="48">
        <v>22</v>
      </c>
      <c r="N176" s="48">
        <v>170.8</v>
      </c>
      <c r="O176" s="48">
        <v>35.732399999999998</v>
      </c>
      <c r="P176" s="48">
        <v>114.467</v>
      </c>
      <c r="Q176" s="48">
        <v>2.2776000000000001</v>
      </c>
      <c r="R176" s="48">
        <v>-0.20952100000000001</v>
      </c>
      <c r="S176" s="48">
        <v>0.74761100000000003</v>
      </c>
      <c r="T176" s="48">
        <v>-11.1006</v>
      </c>
      <c r="U176" s="48">
        <v>31.9</v>
      </c>
      <c r="V176">
        <v>25.9</v>
      </c>
    </row>
    <row r="177" spans="1:22" x14ac:dyDescent="0.45">
      <c r="A177">
        <v>176</v>
      </c>
      <c r="B177" s="1">
        <v>42466</v>
      </c>
      <c r="C177" s="2">
        <v>0.40072916666666664</v>
      </c>
      <c r="D177">
        <v>2012.93</v>
      </c>
      <c r="E177" s="48">
        <v>3.1254900000000001</v>
      </c>
      <c r="F177" s="48">
        <v>-466.70499999999998</v>
      </c>
      <c r="G177" s="48">
        <v>0.49973000000000001</v>
      </c>
      <c r="H177" s="48">
        <v>-4.4553300000000004E-3</v>
      </c>
      <c r="I177" s="48">
        <v>188.2</v>
      </c>
      <c r="J177" s="48">
        <v>184</v>
      </c>
      <c r="K177" s="48">
        <v>167.4</v>
      </c>
      <c r="L177" s="48">
        <v>24.3</v>
      </c>
      <c r="M177" s="48">
        <v>22</v>
      </c>
      <c r="N177" s="48">
        <v>170.8</v>
      </c>
      <c r="O177" s="48">
        <v>35.720500000000001</v>
      </c>
      <c r="P177" s="48">
        <v>114.095</v>
      </c>
      <c r="Q177" s="48">
        <v>2.2776000000000001</v>
      </c>
      <c r="R177" s="48">
        <v>-0.210286</v>
      </c>
      <c r="S177" s="48">
        <v>0.74829299999999999</v>
      </c>
      <c r="T177" s="48">
        <v>-11.1006</v>
      </c>
      <c r="U177" s="48">
        <v>31.9</v>
      </c>
      <c r="V177">
        <v>25.9</v>
      </c>
    </row>
    <row r="178" spans="1:22" x14ac:dyDescent="0.45">
      <c r="A178">
        <v>177</v>
      </c>
      <c r="B178" s="1">
        <v>42466</v>
      </c>
      <c r="C178" s="2">
        <v>0.40085648148148145</v>
      </c>
      <c r="D178">
        <v>2012.93</v>
      </c>
      <c r="E178" s="48">
        <v>3.1254900000000001</v>
      </c>
      <c r="F178" s="48">
        <v>-466.70499999999998</v>
      </c>
      <c r="G178" s="48">
        <v>0.49973000000000001</v>
      </c>
      <c r="H178" s="48">
        <v>-4.4553300000000004E-3</v>
      </c>
      <c r="I178" s="48">
        <v>186.9</v>
      </c>
      <c r="J178" s="48">
        <v>183.5</v>
      </c>
      <c r="K178" s="48">
        <v>167.4</v>
      </c>
      <c r="L178" s="48">
        <v>24.3</v>
      </c>
      <c r="M178" s="48">
        <v>22</v>
      </c>
      <c r="N178" s="48">
        <v>170.8</v>
      </c>
      <c r="O178" s="48">
        <v>35.720500000000001</v>
      </c>
      <c r="P178" s="48">
        <v>113.63</v>
      </c>
      <c r="Q178" s="48">
        <v>2.2776000000000001</v>
      </c>
      <c r="R178" s="48">
        <v>-0.210867</v>
      </c>
      <c r="S178" s="48">
        <v>0.74906899999999998</v>
      </c>
      <c r="T178" s="48">
        <v>-11.1006</v>
      </c>
      <c r="U178" s="48">
        <v>31.9</v>
      </c>
      <c r="V178">
        <v>25.9</v>
      </c>
    </row>
    <row r="179" spans="1:22" x14ac:dyDescent="0.45">
      <c r="A179">
        <v>178</v>
      </c>
      <c r="B179" s="1">
        <v>42466</v>
      </c>
      <c r="C179" s="2">
        <v>0.40097222222222223</v>
      </c>
      <c r="D179">
        <v>2012.93</v>
      </c>
      <c r="E179" s="48">
        <v>3.1254900000000001</v>
      </c>
      <c r="F179" s="48">
        <v>-466.70499999999998</v>
      </c>
      <c r="G179" s="48">
        <v>0.49973000000000001</v>
      </c>
      <c r="H179" s="48">
        <v>-4.4553300000000004E-3</v>
      </c>
      <c r="I179" s="48">
        <v>185.8</v>
      </c>
      <c r="J179" s="48">
        <v>183.7</v>
      </c>
      <c r="K179" s="48">
        <v>167.4</v>
      </c>
      <c r="L179" s="48">
        <v>24.3</v>
      </c>
      <c r="M179" s="48">
        <v>22</v>
      </c>
      <c r="N179" s="48">
        <v>170.8</v>
      </c>
      <c r="O179" s="48">
        <v>35.720500000000001</v>
      </c>
      <c r="P179" s="48">
        <v>113.32</v>
      </c>
      <c r="Q179" s="48">
        <v>2.2776000000000001</v>
      </c>
      <c r="R179" s="48">
        <v>-0.21163100000000001</v>
      </c>
      <c r="S179" s="48">
        <v>0.74934800000000001</v>
      </c>
      <c r="T179" s="48">
        <v>-11.1006</v>
      </c>
      <c r="U179" s="48">
        <v>31.9</v>
      </c>
      <c r="V179">
        <v>25.9</v>
      </c>
    </row>
    <row r="180" spans="1:22" x14ac:dyDescent="0.45">
      <c r="A180">
        <v>179</v>
      </c>
      <c r="B180" s="1">
        <v>42466</v>
      </c>
      <c r="C180" s="2">
        <v>0.40107638888888886</v>
      </c>
      <c r="D180">
        <v>2012</v>
      </c>
      <c r="E180" s="48">
        <v>3.1254900000000001</v>
      </c>
      <c r="F180" s="48">
        <v>-466.70499999999998</v>
      </c>
      <c r="G180" s="48">
        <v>0.49971199999999999</v>
      </c>
      <c r="H180" s="48">
        <v>-4.4553300000000004E-3</v>
      </c>
      <c r="I180" s="48">
        <v>185.3</v>
      </c>
      <c r="J180" s="48">
        <v>184.3</v>
      </c>
      <c r="K180" s="48">
        <v>167.4</v>
      </c>
      <c r="L180" s="48">
        <v>24.3</v>
      </c>
      <c r="M180" s="48">
        <v>21.9</v>
      </c>
      <c r="N180" s="48">
        <v>170.8</v>
      </c>
      <c r="O180" s="48">
        <v>35.720500000000001</v>
      </c>
      <c r="P180" s="48">
        <v>112.855</v>
      </c>
      <c r="Q180" s="48">
        <v>2.2776000000000001</v>
      </c>
      <c r="R180" s="48">
        <v>-0.21218100000000001</v>
      </c>
      <c r="S180" s="48">
        <v>0.74975099999999995</v>
      </c>
      <c r="T180" s="48">
        <v>-11.1006</v>
      </c>
      <c r="U180" s="48">
        <v>31.9</v>
      </c>
      <c r="V180">
        <v>25.9</v>
      </c>
    </row>
    <row r="181" spans="1:22" x14ac:dyDescent="0.45">
      <c r="A181">
        <v>180</v>
      </c>
      <c r="B181" s="1">
        <v>42466</v>
      </c>
      <c r="C181" s="2">
        <v>0.40119212962962963</v>
      </c>
      <c r="D181">
        <v>2012.93</v>
      </c>
      <c r="E181" s="48">
        <v>3.1254900000000001</v>
      </c>
      <c r="F181" s="48">
        <v>-466.70499999999998</v>
      </c>
      <c r="G181" s="48">
        <v>0.49973000000000001</v>
      </c>
      <c r="H181" s="48">
        <v>-4.4553300000000004E-3</v>
      </c>
      <c r="I181" s="48">
        <v>184.7</v>
      </c>
      <c r="J181" s="48">
        <v>184.8</v>
      </c>
      <c r="K181" s="48">
        <v>167.4</v>
      </c>
      <c r="L181" s="48">
        <v>24.3</v>
      </c>
      <c r="M181" s="48">
        <v>21.9</v>
      </c>
      <c r="N181" s="48">
        <v>170.8</v>
      </c>
      <c r="O181" s="48">
        <v>35.732399999999998</v>
      </c>
      <c r="P181" s="48">
        <v>112.622</v>
      </c>
      <c r="Q181" s="48">
        <v>2.2776000000000001</v>
      </c>
      <c r="R181" s="48">
        <v>-0.21276200000000001</v>
      </c>
      <c r="S181" s="48">
        <v>0.75012299999999998</v>
      </c>
      <c r="T181" s="48">
        <v>-11.1006</v>
      </c>
      <c r="U181" s="48">
        <v>31.9</v>
      </c>
      <c r="V181">
        <v>25.9</v>
      </c>
    </row>
    <row r="182" spans="1:22" x14ac:dyDescent="0.45">
      <c r="A182">
        <v>181</v>
      </c>
      <c r="B182" s="1">
        <v>42466</v>
      </c>
      <c r="C182" s="2">
        <v>0.40130787037037036</v>
      </c>
      <c r="D182">
        <v>2012.93</v>
      </c>
      <c r="E182" s="48">
        <v>3.1254900000000001</v>
      </c>
      <c r="F182" s="48">
        <v>-466.70499999999998</v>
      </c>
      <c r="G182" s="48">
        <v>0.49973000000000001</v>
      </c>
      <c r="H182" s="48">
        <v>-4.2713899999999999E-3</v>
      </c>
      <c r="I182" s="48">
        <v>184.2</v>
      </c>
      <c r="J182" s="48">
        <v>185.5</v>
      </c>
      <c r="K182" s="48">
        <v>167.4</v>
      </c>
      <c r="L182" s="48">
        <v>24.3</v>
      </c>
      <c r="M182" s="48">
        <v>21.9</v>
      </c>
      <c r="N182" s="48">
        <v>170.8</v>
      </c>
      <c r="O182" s="48">
        <v>35.732399999999998</v>
      </c>
      <c r="P182" s="48">
        <v>112.235</v>
      </c>
      <c r="Q182" s="48">
        <v>2.2776000000000001</v>
      </c>
      <c r="R182" s="48">
        <v>-0.21315899999999999</v>
      </c>
      <c r="S182" s="48">
        <v>0.75071200000000005</v>
      </c>
      <c r="T182" s="48">
        <v>-11.1006</v>
      </c>
      <c r="U182" s="48">
        <v>31.9</v>
      </c>
      <c r="V182">
        <v>25.9</v>
      </c>
    </row>
    <row r="183" spans="1:22" x14ac:dyDescent="0.45">
      <c r="A183">
        <v>182</v>
      </c>
      <c r="B183" s="1">
        <v>42466</v>
      </c>
      <c r="C183" s="2">
        <v>0.40142361111111113</v>
      </c>
      <c r="D183">
        <v>2012.93</v>
      </c>
      <c r="E183" s="48">
        <v>3.1254900000000001</v>
      </c>
      <c r="F183" s="48">
        <v>-466.70499999999998</v>
      </c>
      <c r="G183" s="48">
        <v>0.49973000000000001</v>
      </c>
      <c r="H183" s="48">
        <v>-4.4553300000000004E-3</v>
      </c>
      <c r="I183" s="48">
        <v>183.8</v>
      </c>
      <c r="J183" s="48">
        <v>186.4</v>
      </c>
      <c r="K183" s="48">
        <v>167.3</v>
      </c>
      <c r="L183" s="48">
        <v>24.3</v>
      </c>
      <c r="M183" s="48">
        <v>21.9</v>
      </c>
      <c r="N183" s="48">
        <v>170.7</v>
      </c>
      <c r="O183" s="48">
        <v>35.732399999999998</v>
      </c>
      <c r="P183" s="48">
        <v>111.893</v>
      </c>
      <c r="Q183" s="48">
        <v>2.2776000000000001</v>
      </c>
      <c r="R183" s="48">
        <v>-0.213618</v>
      </c>
      <c r="S183" s="48">
        <v>0.75139500000000004</v>
      </c>
      <c r="T183" s="48">
        <v>-11.1006</v>
      </c>
      <c r="U183" s="48">
        <v>31.9</v>
      </c>
      <c r="V183">
        <v>25.9</v>
      </c>
    </row>
    <row r="184" spans="1:22" x14ac:dyDescent="0.45">
      <c r="A184">
        <v>183</v>
      </c>
      <c r="B184" s="1">
        <v>42466</v>
      </c>
      <c r="C184" s="2">
        <v>0.4015393518518518</v>
      </c>
      <c r="D184">
        <v>2012</v>
      </c>
      <c r="E184" s="48">
        <v>3.1254900000000001</v>
      </c>
      <c r="F184" s="48">
        <v>-466.70499999999998</v>
      </c>
      <c r="G184" s="48">
        <v>0.49973000000000001</v>
      </c>
      <c r="H184" s="48">
        <v>-4.4553300000000004E-3</v>
      </c>
      <c r="I184" s="48">
        <v>183.4</v>
      </c>
      <c r="J184" s="48">
        <v>187.1</v>
      </c>
      <c r="K184" s="48">
        <v>167.3</v>
      </c>
      <c r="L184" s="48">
        <v>24.3</v>
      </c>
      <c r="M184" s="48">
        <v>21.9</v>
      </c>
      <c r="N184" s="48">
        <v>170.7</v>
      </c>
      <c r="O184" s="48">
        <v>35.720500000000001</v>
      </c>
      <c r="P184" s="48">
        <v>111.614</v>
      </c>
      <c r="Q184" s="48">
        <v>2.2776000000000001</v>
      </c>
      <c r="R184" s="48">
        <v>-0.214199</v>
      </c>
      <c r="S184" s="48">
        <v>0.75167399999999995</v>
      </c>
      <c r="T184" s="48">
        <v>-11.1006</v>
      </c>
      <c r="U184" s="48">
        <v>31.9</v>
      </c>
      <c r="V184">
        <v>25.9</v>
      </c>
    </row>
    <row r="185" spans="1:22" x14ac:dyDescent="0.45">
      <c r="A185">
        <v>184</v>
      </c>
      <c r="B185" s="1">
        <v>42466</v>
      </c>
      <c r="C185" s="2">
        <v>0.40166666666666667</v>
      </c>
      <c r="D185">
        <v>2012.93</v>
      </c>
      <c r="E185" s="48">
        <v>3.1254900000000001</v>
      </c>
      <c r="F185" s="48">
        <v>-466.70499999999998</v>
      </c>
      <c r="G185" s="48">
        <v>0.49971199999999999</v>
      </c>
      <c r="H185" s="48">
        <v>-4.4553300000000004E-3</v>
      </c>
      <c r="I185" s="48">
        <v>186.9</v>
      </c>
      <c r="J185" s="48">
        <v>187.4</v>
      </c>
      <c r="K185" s="48">
        <v>167.4</v>
      </c>
      <c r="L185" s="48">
        <v>24.3</v>
      </c>
      <c r="M185" s="48">
        <v>21.9</v>
      </c>
      <c r="N185" s="48">
        <v>170.7</v>
      </c>
      <c r="O185" s="48">
        <v>35.720500000000001</v>
      </c>
      <c r="P185" s="48">
        <v>111.227</v>
      </c>
      <c r="Q185" s="48">
        <v>2.2776000000000001</v>
      </c>
      <c r="R185" s="48">
        <v>-0.21487100000000001</v>
      </c>
      <c r="S185" s="48">
        <v>0.75185999999999997</v>
      </c>
      <c r="T185" s="48">
        <v>-11.1006</v>
      </c>
      <c r="U185" s="48">
        <v>31.9</v>
      </c>
      <c r="V185">
        <v>25.9</v>
      </c>
    </row>
    <row r="186" spans="1:22" x14ac:dyDescent="0.45">
      <c r="A186">
        <v>185</v>
      </c>
      <c r="B186" s="1">
        <v>42466</v>
      </c>
      <c r="C186" s="2">
        <v>0.40178240740740739</v>
      </c>
      <c r="D186">
        <v>2012.93</v>
      </c>
      <c r="E186" s="48">
        <v>3.1254900000000001</v>
      </c>
      <c r="F186" s="48">
        <v>-466.70499999999998</v>
      </c>
      <c r="G186" s="48">
        <v>0.49973000000000001</v>
      </c>
      <c r="H186" s="48">
        <v>-4.4553300000000004E-3</v>
      </c>
      <c r="I186" s="48">
        <v>192</v>
      </c>
      <c r="J186" s="48">
        <v>187.1</v>
      </c>
      <c r="K186" s="48">
        <v>167.4</v>
      </c>
      <c r="L186" s="48">
        <v>24.3</v>
      </c>
      <c r="M186" s="48">
        <v>21.9</v>
      </c>
      <c r="N186" s="48">
        <v>170.7</v>
      </c>
      <c r="O186" s="48">
        <v>35.720500000000001</v>
      </c>
      <c r="P186" s="48">
        <v>110.886</v>
      </c>
      <c r="Q186" s="48">
        <v>2.2776000000000001</v>
      </c>
      <c r="R186" s="48">
        <v>-0.21532999999999999</v>
      </c>
      <c r="S186" s="48">
        <v>0.75235600000000002</v>
      </c>
      <c r="T186" s="48">
        <v>-11.1006</v>
      </c>
      <c r="U186" s="48">
        <v>31.9</v>
      </c>
      <c r="V186">
        <v>25.9</v>
      </c>
    </row>
    <row r="187" spans="1:22" x14ac:dyDescent="0.45">
      <c r="A187">
        <v>186</v>
      </c>
      <c r="B187" s="1">
        <v>42466</v>
      </c>
      <c r="C187" s="2">
        <v>0.40189814814814812</v>
      </c>
      <c r="D187">
        <v>2012.93</v>
      </c>
      <c r="E187" s="48">
        <v>3.1254900000000001</v>
      </c>
      <c r="F187" s="48">
        <v>-466.70499999999998</v>
      </c>
      <c r="G187" s="48">
        <v>0.49973000000000001</v>
      </c>
      <c r="H187" s="48">
        <v>-4.4553300000000004E-3</v>
      </c>
      <c r="I187" s="48">
        <v>197.5</v>
      </c>
      <c r="J187" s="48">
        <v>186.6</v>
      </c>
      <c r="K187" s="48">
        <v>167.3</v>
      </c>
      <c r="L187" s="48">
        <v>24.3</v>
      </c>
      <c r="M187" s="48">
        <v>21.9</v>
      </c>
      <c r="N187" s="48">
        <v>170.7</v>
      </c>
      <c r="O187" s="48">
        <v>35.732399999999998</v>
      </c>
      <c r="P187" s="48">
        <v>110.39</v>
      </c>
      <c r="Q187" s="48">
        <v>2.2776000000000001</v>
      </c>
      <c r="R187" s="48">
        <v>-0.21563599999999999</v>
      </c>
      <c r="S187" s="48">
        <v>0.75272799999999995</v>
      </c>
      <c r="T187" s="48">
        <v>-11.1006</v>
      </c>
      <c r="U187" s="48">
        <v>31.9</v>
      </c>
      <c r="V187">
        <v>25.9</v>
      </c>
    </row>
    <row r="188" spans="1:22" x14ac:dyDescent="0.45">
      <c r="A188">
        <v>187</v>
      </c>
      <c r="B188" s="1">
        <v>42466</v>
      </c>
      <c r="C188" s="2">
        <v>0.4020023148148148</v>
      </c>
      <c r="D188">
        <v>2012.93</v>
      </c>
      <c r="E188" s="48">
        <v>3.1254900000000001</v>
      </c>
      <c r="F188" s="48">
        <v>-466.70499999999998</v>
      </c>
      <c r="G188" s="48">
        <v>0.49973000000000001</v>
      </c>
      <c r="H188" s="48">
        <v>-4.4553300000000004E-3</v>
      </c>
      <c r="I188" s="48">
        <v>200.4</v>
      </c>
      <c r="J188" s="48">
        <v>186.1</v>
      </c>
      <c r="K188" s="48">
        <v>167.4</v>
      </c>
      <c r="L188" s="48">
        <v>24.4</v>
      </c>
      <c r="M188" s="48">
        <v>21.9</v>
      </c>
      <c r="N188" s="48">
        <v>170.7</v>
      </c>
      <c r="O188" s="48">
        <v>35.720500000000001</v>
      </c>
      <c r="P188" s="48">
        <v>110.157</v>
      </c>
      <c r="Q188" s="48">
        <v>2.2776000000000001</v>
      </c>
      <c r="R188" s="48">
        <v>-0.216002</v>
      </c>
      <c r="S188" s="48">
        <v>0.75322500000000003</v>
      </c>
      <c r="T188" s="48">
        <v>-11.1006</v>
      </c>
      <c r="U188" s="48">
        <v>31.9</v>
      </c>
      <c r="V188">
        <v>25.9</v>
      </c>
    </row>
    <row r="189" spans="1:22" x14ac:dyDescent="0.45">
      <c r="A189">
        <v>188</v>
      </c>
      <c r="B189" s="1">
        <v>42466</v>
      </c>
      <c r="C189" s="2">
        <v>0.40211805555555552</v>
      </c>
      <c r="D189">
        <v>2012.93</v>
      </c>
      <c r="E189" s="48">
        <v>3.1254900000000001</v>
      </c>
      <c r="F189" s="48">
        <v>-466.70499999999998</v>
      </c>
      <c r="G189" s="48">
        <v>0.49973000000000001</v>
      </c>
      <c r="H189" s="48">
        <v>-4.4553300000000004E-3</v>
      </c>
      <c r="I189" s="48">
        <v>198.2</v>
      </c>
      <c r="J189" s="48">
        <v>185.6</v>
      </c>
      <c r="K189" s="48">
        <v>167.4</v>
      </c>
      <c r="L189" s="48">
        <v>24.3</v>
      </c>
      <c r="M189" s="48">
        <v>21.9</v>
      </c>
      <c r="N189" s="48">
        <v>170.7</v>
      </c>
      <c r="O189" s="48">
        <v>35.720500000000001</v>
      </c>
      <c r="P189" s="48">
        <v>109.878</v>
      </c>
      <c r="Q189" s="48">
        <v>2.2776000000000001</v>
      </c>
      <c r="R189" s="48">
        <v>-0.21649199999999999</v>
      </c>
      <c r="S189" s="48">
        <v>0.75350399999999995</v>
      </c>
      <c r="T189" s="48">
        <v>-11.1006</v>
      </c>
      <c r="U189" s="48">
        <v>31.9</v>
      </c>
      <c r="V189">
        <v>25.9</v>
      </c>
    </row>
    <row r="190" spans="1:22" x14ac:dyDescent="0.45">
      <c r="A190">
        <v>189</v>
      </c>
      <c r="B190" s="1">
        <v>42466</v>
      </c>
      <c r="C190" s="2">
        <v>0.4022337962962963</v>
      </c>
      <c r="D190">
        <v>2012.93</v>
      </c>
      <c r="E190" s="48">
        <v>3.1254900000000001</v>
      </c>
      <c r="F190" s="48">
        <v>-466.70499999999998</v>
      </c>
      <c r="G190" s="48">
        <v>0.49971199999999999</v>
      </c>
      <c r="H190" s="48">
        <v>-4.4553300000000004E-3</v>
      </c>
      <c r="I190" s="48">
        <v>194.3</v>
      </c>
      <c r="J190" s="48">
        <v>185</v>
      </c>
      <c r="K190" s="48">
        <v>167.4</v>
      </c>
      <c r="L190" s="48">
        <v>24.3</v>
      </c>
      <c r="M190" s="48">
        <v>21.9</v>
      </c>
      <c r="N190" s="48">
        <v>170.7</v>
      </c>
      <c r="O190" s="48">
        <v>35.720500000000001</v>
      </c>
      <c r="P190" s="48">
        <v>109.76900000000001</v>
      </c>
      <c r="Q190" s="48">
        <v>2.2776000000000001</v>
      </c>
      <c r="R190" s="48">
        <v>-0.21695</v>
      </c>
      <c r="S190" s="48">
        <v>0.75409300000000001</v>
      </c>
      <c r="T190" s="48">
        <v>-11.1006</v>
      </c>
      <c r="U190" s="48">
        <v>31.9</v>
      </c>
      <c r="V190">
        <v>25.9</v>
      </c>
    </row>
    <row r="191" spans="1:22" x14ac:dyDescent="0.45">
      <c r="A191">
        <v>190</v>
      </c>
      <c r="B191" s="1">
        <v>42466</v>
      </c>
      <c r="C191" s="2">
        <v>0.40234953703703707</v>
      </c>
      <c r="D191">
        <v>2012.93</v>
      </c>
      <c r="E191" s="48">
        <v>3.1254900000000001</v>
      </c>
      <c r="F191" s="48">
        <v>-466.70499999999998</v>
      </c>
      <c r="G191" s="48">
        <v>0.49973000000000001</v>
      </c>
      <c r="H191" s="48">
        <v>-4.4553300000000004E-3</v>
      </c>
      <c r="I191" s="48">
        <v>192.2</v>
      </c>
      <c r="J191" s="48">
        <v>184.5</v>
      </c>
      <c r="K191" s="48">
        <v>167.4</v>
      </c>
      <c r="L191" s="48">
        <v>24.3</v>
      </c>
      <c r="M191" s="48">
        <v>21.9</v>
      </c>
      <c r="N191" s="48">
        <v>170.7</v>
      </c>
      <c r="O191" s="48">
        <v>35.720500000000001</v>
      </c>
      <c r="P191" s="48">
        <v>109.645</v>
      </c>
      <c r="Q191" s="48">
        <v>2.2776000000000001</v>
      </c>
      <c r="R191" s="48">
        <v>-0.21734800000000001</v>
      </c>
      <c r="S191" s="48">
        <v>0.75458899999999995</v>
      </c>
      <c r="T191" s="48">
        <v>-11.1006</v>
      </c>
      <c r="U191" s="48">
        <v>31.9</v>
      </c>
      <c r="V191">
        <v>25.9</v>
      </c>
    </row>
    <row r="192" spans="1:22" x14ac:dyDescent="0.45">
      <c r="A192">
        <v>191</v>
      </c>
      <c r="B192" s="1">
        <v>42466</v>
      </c>
      <c r="C192" s="2">
        <v>0.40247685185185184</v>
      </c>
      <c r="D192">
        <v>2012.93</v>
      </c>
      <c r="E192" s="48">
        <v>3.1254900000000001</v>
      </c>
      <c r="F192" s="48">
        <v>-466.70499999999998</v>
      </c>
      <c r="G192" s="48">
        <v>0.49971199999999999</v>
      </c>
      <c r="H192" s="48">
        <v>-4.4553300000000004E-3</v>
      </c>
      <c r="I192" s="48">
        <v>189.8</v>
      </c>
      <c r="J192" s="48">
        <v>184</v>
      </c>
      <c r="K192" s="48">
        <v>167.4</v>
      </c>
      <c r="L192" s="48">
        <v>24.3</v>
      </c>
      <c r="M192" s="48">
        <v>21.9</v>
      </c>
      <c r="N192" s="48">
        <v>170.7</v>
      </c>
      <c r="O192" s="48">
        <v>35.720500000000001</v>
      </c>
      <c r="P192" s="48">
        <v>109.38200000000001</v>
      </c>
      <c r="Q192" s="48">
        <v>2.2776000000000001</v>
      </c>
      <c r="R192" s="48">
        <v>-0.217806</v>
      </c>
      <c r="S192" s="48">
        <v>0.75496099999999999</v>
      </c>
      <c r="T192" s="48">
        <v>-11.1006</v>
      </c>
      <c r="U192" s="48">
        <v>31.9</v>
      </c>
      <c r="V192">
        <v>25.9</v>
      </c>
    </row>
    <row r="193" spans="1:22" x14ac:dyDescent="0.45">
      <c r="A193">
        <v>192</v>
      </c>
      <c r="B193" s="1">
        <v>42466</v>
      </c>
      <c r="C193" s="2">
        <v>0.40259259259259261</v>
      </c>
      <c r="D193">
        <v>2012.93</v>
      </c>
      <c r="E193" s="48">
        <v>3.1254900000000001</v>
      </c>
      <c r="F193" s="48">
        <v>-466.70499999999998</v>
      </c>
      <c r="G193" s="48">
        <v>0.49971199999999999</v>
      </c>
      <c r="H193" s="48">
        <v>-4.4553300000000004E-3</v>
      </c>
      <c r="I193" s="48">
        <v>188.5</v>
      </c>
      <c r="J193" s="48">
        <v>184.1</v>
      </c>
      <c r="K193" s="48">
        <v>167.4</v>
      </c>
      <c r="L193" s="48">
        <v>24.4</v>
      </c>
      <c r="M193" s="48">
        <v>21.9</v>
      </c>
      <c r="N193" s="48">
        <v>170.7</v>
      </c>
      <c r="O193" s="48">
        <v>35.720500000000001</v>
      </c>
      <c r="P193" s="48">
        <v>109.258</v>
      </c>
      <c r="Q193" s="48">
        <v>2.2776000000000001</v>
      </c>
      <c r="R193" s="48">
        <v>-0.21829499999999999</v>
      </c>
      <c r="S193" s="48">
        <v>0.755054</v>
      </c>
      <c r="T193" s="48">
        <v>-11.1006</v>
      </c>
      <c r="U193" s="48">
        <v>31.9</v>
      </c>
      <c r="V193">
        <v>25.9</v>
      </c>
    </row>
    <row r="194" spans="1:22" x14ac:dyDescent="0.45">
      <c r="A194">
        <v>193</v>
      </c>
      <c r="B194" s="1">
        <v>42466</v>
      </c>
      <c r="C194" s="2">
        <v>0.40270833333333328</v>
      </c>
      <c r="D194">
        <v>2012.93</v>
      </c>
      <c r="E194" s="48">
        <v>3.1254900000000001</v>
      </c>
      <c r="F194" s="48">
        <v>-466.70499999999998</v>
      </c>
      <c r="G194" s="48">
        <v>0.49973000000000001</v>
      </c>
      <c r="H194" s="48">
        <v>-4.2713899999999999E-3</v>
      </c>
      <c r="I194" s="48">
        <v>187.2</v>
      </c>
      <c r="J194" s="48">
        <v>184.2</v>
      </c>
      <c r="K194" s="48">
        <v>167.4</v>
      </c>
      <c r="L194" s="48">
        <v>24.3</v>
      </c>
      <c r="M194" s="48">
        <v>21.9</v>
      </c>
      <c r="N194" s="48">
        <v>170.7</v>
      </c>
      <c r="O194" s="48">
        <v>35.720500000000001</v>
      </c>
      <c r="P194" s="48">
        <v>109.02500000000001</v>
      </c>
      <c r="Q194" s="48">
        <v>2.2776000000000001</v>
      </c>
      <c r="R194" s="48">
        <v>-0.21878400000000001</v>
      </c>
      <c r="S194" s="48">
        <v>0.75524000000000002</v>
      </c>
      <c r="T194" s="48">
        <v>-11.1006</v>
      </c>
      <c r="U194" s="48">
        <v>31.9</v>
      </c>
      <c r="V194">
        <v>25.9</v>
      </c>
    </row>
    <row r="195" spans="1:22" x14ac:dyDescent="0.45">
      <c r="A195">
        <v>194</v>
      </c>
      <c r="B195" s="1">
        <v>42466</v>
      </c>
      <c r="C195" s="2">
        <v>0.40282407407407406</v>
      </c>
      <c r="D195">
        <v>2012.93</v>
      </c>
      <c r="E195" s="48">
        <v>3.1254900000000001</v>
      </c>
      <c r="F195" s="48">
        <v>-466.70499999999998</v>
      </c>
      <c r="G195" s="48">
        <v>0.49973000000000001</v>
      </c>
      <c r="H195" s="48">
        <v>-4.4553300000000004E-3</v>
      </c>
      <c r="I195" s="48">
        <v>186.4</v>
      </c>
      <c r="J195" s="48">
        <v>184.4</v>
      </c>
      <c r="K195" s="48">
        <v>167.4</v>
      </c>
      <c r="L195" s="48">
        <v>24.3</v>
      </c>
      <c r="M195" s="48">
        <v>21.9</v>
      </c>
      <c r="N195" s="48">
        <v>170.7</v>
      </c>
      <c r="O195" s="48">
        <v>35.720500000000001</v>
      </c>
      <c r="P195" s="48">
        <v>108.917</v>
      </c>
      <c r="Q195" s="48">
        <v>2.2776000000000001</v>
      </c>
      <c r="R195" s="48">
        <v>-0.218968</v>
      </c>
      <c r="S195" s="48">
        <v>0.75564399999999998</v>
      </c>
      <c r="T195" s="48">
        <v>-11.1006</v>
      </c>
      <c r="U195" s="48">
        <v>32</v>
      </c>
      <c r="V195">
        <v>25.9</v>
      </c>
    </row>
    <row r="196" spans="1:22" x14ac:dyDescent="0.45">
      <c r="A196">
        <v>195</v>
      </c>
      <c r="B196" s="1">
        <v>42466</v>
      </c>
      <c r="C196" s="2">
        <v>0.4029282407407408</v>
      </c>
      <c r="D196">
        <v>2012.93</v>
      </c>
      <c r="E196" s="48">
        <v>4.0556599999999996</v>
      </c>
      <c r="F196" s="48">
        <v>-466.70499999999998</v>
      </c>
      <c r="G196" s="48">
        <v>0.49971199999999999</v>
      </c>
      <c r="H196" s="48">
        <v>-4.4553300000000004E-3</v>
      </c>
      <c r="I196" s="48">
        <v>185.8</v>
      </c>
      <c r="J196" s="48">
        <v>185.1</v>
      </c>
      <c r="K196" s="48">
        <v>167.4</v>
      </c>
      <c r="L196" s="48">
        <v>24.3</v>
      </c>
      <c r="M196" s="48">
        <v>21.9</v>
      </c>
      <c r="N196" s="48">
        <v>170.7</v>
      </c>
      <c r="O196" s="48">
        <v>35.720500000000001</v>
      </c>
      <c r="P196" s="48">
        <v>108.762</v>
      </c>
      <c r="Q196" s="48">
        <v>2.2776000000000001</v>
      </c>
      <c r="R196" s="48">
        <v>-0.21945700000000001</v>
      </c>
      <c r="S196" s="48">
        <v>0.75573699999999999</v>
      </c>
      <c r="T196" s="48">
        <v>-11.1006</v>
      </c>
      <c r="U196" s="48">
        <v>32</v>
      </c>
      <c r="V196">
        <v>25.9</v>
      </c>
    </row>
    <row r="197" spans="1:22" x14ac:dyDescent="0.45">
      <c r="A197">
        <v>196</v>
      </c>
      <c r="B197" s="1">
        <v>42466</v>
      </c>
      <c r="C197" s="2">
        <v>0.40304398148148146</v>
      </c>
      <c r="D197">
        <v>2012.93</v>
      </c>
      <c r="E197" s="48">
        <v>3.1254900000000001</v>
      </c>
      <c r="F197" s="48">
        <v>-466.70499999999998</v>
      </c>
      <c r="G197" s="48">
        <v>0.49971199999999999</v>
      </c>
      <c r="H197" s="48">
        <v>-4.4553300000000004E-3</v>
      </c>
      <c r="I197" s="48">
        <v>185.3</v>
      </c>
      <c r="J197" s="48">
        <v>185.8</v>
      </c>
      <c r="K197" s="48">
        <v>167.4</v>
      </c>
      <c r="L197" s="48">
        <v>24.3</v>
      </c>
      <c r="M197" s="48">
        <v>21.9</v>
      </c>
      <c r="N197" s="48">
        <v>170.7</v>
      </c>
      <c r="O197" s="48">
        <v>35.732399999999998</v>
      </c>
      <c r="P197" s="48">
        <v>108.529</v>
      </c>
      <c r="Q197" s="48">
        <v>2.2776000000000001</v>
      </c>
      <c r="R197" s="48">
        <v>-0.219916</v>
      </c>
      <c r="S197" s="48">
        <v>0.75610900000000003</v>
      </c>
      <c r="T197" s="48">
        <v>-11.1006</v>
      </c>
      <c r="U197" s="48">
        <v>32</v>
      </c>
      <c r="V197">
        <v>25.9</v>
      </c>
    </row>
    <row r="198" spans="1:22" x14ac:dyDescent="0.45">
      <c r="A198">
        <v>197</v>
      </c>
      <c r="B198" s="1">
        <v>42466</v>
      </c>
      <c r="C198" s="2">
        <v>0.40315972222222224</v>
      </c>
      <c r="D198">
        <v>2012.93</v>
      </c>
      <c r="E198" s="48">
        <v>3.1254900000000001</v>
      </c>
      <c r="F198" s="48">
        <v>-466.70499999999998</v>
      </c>
      <c r="G198" s="48">
        <v>0.49973000000000001</v>
      </c>
      <c r="H198" s="48">
        <v>-4.4553300000000004E-3</v>
      </c>
      <c r="I198" s="48">
        <v>184.7</v>
      </c>
      <c r="J198" s="48">
        <v>186.6</v>
      </c>
      <c r="K198" s="48">
        <v>167.4</v>
      </c>
      <c r="L198" s="48">
        <v>24.3</v>
      </c>
      <c r="M198" s="48">
        <v>21.9</v>
      </c>
      <c r="N198" s="48">
        <v>170.7</v>
      </c>
      <c r="O198" s="48">
        <v>35.720500000000001</v>
      </c>
      <c r="P198" s="48">
        <v>108.374</v>
      </c>
      <c r="Q198" s="48">
        <v>2.2776000000000001</v>
      </c>
      <c r="R198" s="48">
        <v>-0.22031300000000001</v>
      </c>
      <c r="S198" s="48">
        <v>0.75660499999999997</v>
      </c>
      <c r="T198" s="48">
        <v>-11.1006</v>
      </c>
      <c r="U198" s="48">
        <v>32</v>
      </c>
      <c r="V198">
        <v>25.9</v>
      </c>
    </row>
    <row r="199" spans="1:22" x14ac:dyDescent="0.45">
      <c r="A199">
        <v>198</v>
      </c>
      <c r="B199" s="1">
        <v>42466</v>
      </c>
      <c r="C199" s="2">
        <v>0.40327546296296296</v>
      </c>
      <c r="D199">
        <v>2012.93</v>
      </c>
      <c r="E199" s="48">
        <v>3.1254900000000001</v>
      </c>
      <c r="F199" s="48">
        <v>-466.70499999999998</v>
      </c>
      <c r="G199" s="48">
        <v>0.49973000000000001</v>
      </c>
      <c r="H199" s="48">
        <v>-4.4553300000000004E-3</v>
      </c>
      <c r="I199" s="48">
        <v>184.5</v>
      </c>
      <c r="J199" s="48">
        <v>187</v>
      </c>
      <c r="K199" s="48">
        <v>167.4</v>
      </c>
      <c r="L199" s="48">
        <v>24.3</v>
      </c>
      <c r="M199" s="48">
        <v>21.9</v>
      </c>
      <c r="N199" s="48">
        <v>170.7</v>
      </c>
      <c r="O199" s="48">
        <v>35.720500000000001</v>
      </c>
      <c r="P199" s="48">
        <v>108.14100000000001</v>
      </c>
      <c r="Q199" s="48">
        <v>2.2776000000000001</v>
      </c>
      <c r="R199" s="48">
        <v>-0.22058800000000001</v>
      </c>
      <c r="S199" s="48">
        <v>0.75700800000000001</v>
      </c>
      <c r="T199" s="48">
        <v>-11.1006</v>
      </c>
      <c r="U199" s="48">
        <v>32</v>
      </c>
      <c r="V199">
        <v>25.9</v>
      </c>
    </row>
    <row r="200" spans="1:22" x14ac:dyDescent="0.45">
      <c r="A200">
        <v>199</v>
      </c>
      <c r="B200" s="1">
        <v>42466</v>
      </c>
      <c r="C200" s="2">
        <v>0.40340277777777778</v>
      </c>
      <c r="D200">
        <v>2012.93</v>
      </c>
      <c r="E200" s="48">
        <v>3.1254900000000001</v>
      </c>
      <c r="F200" s="48">
        <v>-466.70499999999998</v>
      </c>
      <c r="G200" s="48">
        <v>0.49973000000000001</v>
      </c>
      <c r="H200" s="48">
        <v>-4.4553300000000004E-3</v>
      </c>
      <c r="I200" s="48">
        <v>184.1</v>
      </c>
      <c r="J200" s="48">
        <v>187</v>
      </c>
      <c r="K200" s="48">
        <v>167.4</v>
      </c>
      <c r="L200" s="48">
        <v>24.3</v>
      </c>
      <c r="M200" s="48">
        <v>21.9</v>
      </c>
      <c r="N200" s="48">
        <v>170.7</v>
      </c>
      <c r="O200" s="48">
        <v>35.732399999999998</v>
      </c>
      <c r="P200" s="48">
        <v>108.033</v>
      </c>
      <c r="Q200" s="48">
        <v>2.2776000000000001</v>
      </c>
      <c r="R200" s="48">
        <v>-0.22095500000000001</v>
      </c>
      <c r="S200" s="48">
        <v>0.75747399999999998</v>
      </c>
      <c r="T200" s="48">
        <v>-11.1006</v>
      </c>
      <c r="U200" s="48">
        <v>32</v>
      </c>
      <c r="V200">
        <v>25.9</v>
      </c>
    </row>
    <row r="201" spans="1:22" x14ac:dyDescent="0.45">
      <c r="A201">
        <v>200</v>
      </c>
      <c r="B201" s="1">
        <v>42466</v>
      </c>
      <c r="C201" s="2">
        <v>0.40351851851851855</v>
      </c>
      <c r="D201">
        <v>2012.93</v>
      </c>
      <c r="E201" s="48">
        <v>3.1254900000000001</v>
      </c>
      <c r="F201" s="48">
        <v>-466.70499999999998</v>
      </c>
      <c r="G201" s="48">
        <v>0.49973000000000001</v>
      </c>
      <c r="H201" s="48">
        <v>-4.4553300000000004E-3</v>
      </c>
      <c r="I201" s="48">
        <v>188</v>
      </c>
      <c r="J201" s="48">
        <v>186.6</v>
      </c>
      <c r="K201" s="48">
        <v>167.4</v>
      </c>
      <c r="L201" s="48">
        <v>24.3</v>
      </c>
      <c r="M201" s="48">
        <v>21.9</v>
      </c>
      <c r="N201" s="48">
        <v>170.7</v>
      </c>
      <c r="O201" s="48">
        <v>35.720500000000001</v>
      </c>
      <c r="P201" s="48">
        <v>107.8</v>
      </c>
      <c r="Q201" s="48">
        <v>2.2776000000000001</v>
      </c>
      <c r="R201" s="48">
        <v>-0.22126100000000001</v>
      </c>
      <c r="S201" s="48">
        <v>0.75766</v>
      </c>
      <c r="T201" s="48">
        <v>-11.1006</v>
      </c>
      <c r="U201" s="48">
        <v>32</v>
      </c>
      <c r="V201">
        <v>25.9</v>
      </c>
    </row>
    <row r="202" spans="1:22" x14ac:dyDescent="0.45">
      <c r="A202">
        <v>201</v>
      </c>
      <c r="B202" s="1">
        <v>42466</v>
      </c>
      <c r="C202" s="2">
        <v>0.40363425925925928</v>
      </c>
      <c r="D202">
        <v>2012.93</v>
      </c>
      <c r="E202" s="48">
        <v>3.1254900000000001</v>
      </c>
      <c r="F202" s="48">
        <v>-466.70499999999998</v>
      </c>
      <c r="G202" s="48">
        <v>0.49973000000000001</v>
      </c>
      <c r="H202" s="48">
        <v>-4.4553300000000004E-3</v>
      </c>
      <c r="I202" s="48">
        <v>188.8</v>
      </c>
      <c r="J202" s="48">
        <v>186.1</v>
      </c>
      <c r="K202" s="48">
        <v>167.4</v>
      </c>
      <c r="L202" s="48">
        <v>24.3</v>
      </c>
      <c r="M202" s="48">
        <v>21.9</v>
      </c>
      <c r="N202" s="48">
        <v>170.7</v>
      </c>
      <c r="O202" s="48">
        <v>35.720500000000001</v>
      </c>
      <c r="P202" s="48">
        <v>107.521</v>
      </c>
      <c r="Q202" s="48">
        <v>2.2776000000000001</v>
      </c>
      <c r="R202" s="48">
        <v>-0.22153600000000001</v>
      </c>
      <c r="S202" s="48">
        <v>0.75766</v>
      </c>
      <c r="T202" s="48">
        <v>-11.1006</v>
      </c>
      <c r="U202" s="48">
        <v>32</v>
      </c>
      <c r="V202">
        <v>25.9</v>
      </c>
    </row>
    <row r="203" spans="1:22" x14ac:dyDescent="0.45">
      <c r="A203">
        <v>202</v>
      </c>
      <c r="B203" s="1">
        <v>42466</v>
      </c>
      <c r="C203" s="2">
        <v>0.40373842592592596</v>
      </c>
      <c r="D203">
        <v>2012.93</v>
      </c>
      <c r="E203" s="48">
        <v>3.1254900000000001</v>
      </c>
      <c r="F203" s="48">
        <v>-466.70499999999998</v>
      </c>
      <c r="G203" s="48">
        <v>0.49973000000000001</v>
      </c>
      <c r="H203" s="48">
        <v>-4.4553300000000004E-3</v>
      </c>
      <c r="I203" s="48">
        <v>191.5</v>
      </c>
      <c r="J203" s="48">
        <v>185.6</v>
      </c>
      <c r="K203" s="48">
        <v>167.4</v>
      </c>
      <c r="L203" s="48">
        <v>24.3</v>
      </c>
      <c r="M203" s="48">
        <v>21.9</v>
      </c>
      <c r="N203" s="48">
        <v>170.7</v>
      </c>
      <c r="O203" s="48">
        <v>35.720500000000001</v>
      </c>
      <c r="P203" s="48">
        <v>107.289</v>
      </c>
      <c r="Q203" s="48">
        <v>2.2776000000000001</v>
      </c>
      <c r="R203" s="48">
        <v>-0.221719</v>
      </c>
      <c r="S203" s="48">
        <v>0.75824899999999995</v>
      </c>
      <c r="T203" s="48">
        <v>-11.1006</v>
      </c>
      <c r="U203" s="48">
        <v>32</v>
      </c>
      <c r="V203">
        <v>25.9</v>
      </c>
    </row>
    <row r="204" spans="1:22" x14ac:dyDescent="0.45">
      <c r="A204">
        <v>203</v>
      </c>
      <c r="B204" s="1">
        <v>42466</v>
      </c>
      <c r="C204" s="2">
        <v>0.40385416666666668</v>
      </c>
      <c r="D204">
        <v>2012.93</v>
      </c>
      <c r="E204" s="48">
        <v>3.1254900000000001</v>
      </c>
      <c r="F204" s="48">
        <v>-466.70499999999998</v>
      </c>
      <c r="G204" s="48">
        <v>0.49973000000000001</v>
      </c>
      <c r="H204" s="48">
        <v>-4.4553300000000004E-3</v>
      </c>
      <c r="I204" s="48">
        <v>191.5</v>
      </c>
      <c r="J204" s="48">
        <v>185.1</v>
      </c>
      <c r="K204" s="48">
        <v>167.4</v>
      </c>
      <c r="L204" s="48">
        <v>24.3</v>
      </c>
      <c r="M204" s="48">
        <v>21.9</v>
      </c>
      <c r="N204" s="48">
        <v>170.7</v>
      </c>
      <c r="O204" s="48">
        <v>35.720500000000001</v>
      </c>
      <c r="P204" s="48">
        <v>107.18</v>
      </c>
      <c r="Q204" s="48">
        <v>2.2776000000000001</v>
      </c>
      <c r="R204" s="48">
        <v>-0.222025</v>
      </c>
      <c r="S204" s="48">
        <v>0.75865199999999999</v>
      </c>
      <c r="T204" s="48">
        <v>-11.1006</v>
      </c>
      <c r="U204" s="48">
        <v>32</v>
      </c>
      <c r="V204">
        <v>25.9</v>
      </c>
    </row>
    <row r="205" spans="1:22" x14ac:dyDescent="0.45">
      <c r="A205">
        <v>204</v>
      </c>
      <c r="B205" s="1">
        <v>42466</v>
      </c>
      <c r="C205" s="2">
        <v>0.4039699074074074</v>
      </c>
      <c r="D205">
        <v>2012.93</v>
      </c>
      <c r="E205" s="48">
        <v>4.0556599999999996</v>
      </c>
      <c r="F205" s="48">
        <v>-466.70499999999998</v>
      </c>
      <c r="G205" s="48">
        <v>0.49973000000000001</v>
      </c>
      <c r="H205" s="48">
        <v>-4.4553300000000004E-3</v>
      </c>
      <c r="I205" s="48">
        <v>189.8</v>
      </c>
      <c r="J205" s="48">
        <v>184.7</v>
      </c>
      <c r="K205" s="48">
        <v>167.4</v>
      </c>
      <c r="L205" s="48">
        <v>24.3</v>
      </c>
      <c r="M205" s="48">
        <v>21.9</v>
      </c>
      <c r="N205" s="48">
        <v>170.7</v>
      </c>
      <c r="O205" s="48">
        <v>35.720500000000001</v>
      </c>
      <c r="P205" s="48">
        <v>107.056</v>
      </c>
      <c r="Q205" s="48">
        <v>2.2776000000000001</v>
      </c>
      <c r="R205" s="48">
        <v>-0.22220799999999999</v>
      </c>
      <c r="S205" s="48">
        <v>0.75883800000000001</v>
      </c>
      <c r="T205" s="48">
        <v>-11.1006</v>
      </c>
      <c r="U205" s="48">
        <v>32</v>
      </c>
      <c r="V205">
        <v>25.9</v>
      </c>
    </row>
    <row r="206" spans="1:22" x14ac:dyDescent="0.45">
      <c r="A206">
        <v>205</v>
      </c>
      <c r="B206" s="1">
        <v>42466</v>
      </c>
      <c r="C206" s="2">
        <v>0.40408564814814812</v>
      </c>
      <c r="D206">
        <v>2012.93</v>
      </c>
      <c r="E206" s="48">
        <v>3.1254900000000001</v>
      </c>
      <c r="F206" s="48">
        <v>-466.70499999999998</v>
      </c>
      <c r="G206" s="48">
        <v>0.49973000000000001</v>
      </c>
      <c r="H206" s="48">
        <v>-4.4553300000000004E-3</v>
      </c>
      <c r="I206" s="48">
        <v>187.9</v>
      </c>
      <c r="J206" s="48">
        <v>184</v>
      </c>
      <c r="K206" s="48">
        <v>167.4</v>
      </c>
      <c r="L206" s="48">
        <v>24.4</v>
      </c>
      <c r="M206" s="48">
        <v>21.9</v>
      </c>
      <c r="N206" s="48">
        <v>170.7</v>
      </c>
      <c r="O206" s="48">
        <v>35.732399999999998</v>
      </c>
      <c r="P206" s="48">
        <v>106.901</v>
      </c>
      <c r="Q206" s="48">
        <v>2.2776000000000001</v>
      </c>
      <c r="R206" s="48">
        <v>-0.222575</v>
      </c>
      <c r="S206" s="48">
        <v>0.75921000000000005</v>
      </c>
      <c r="T206" s="48">
        <v>-11.1006</v>
      </c>
      <c r="U206" s="48">
        <v>32</v>
      </c>
      <c r="V206">
        <v>25.9</v>
      </c>
    </row>
    <row r="207" spans="1:22" x14ac:dyDescent="0.45">
      <c r="A207">
        <v>206</v>
      </c>
      <c r="B207" s="1">
        <v>42466</v>
      </c>
      <c r="C207" s="2">
        <v>0.40421296296296294</v>
      </c>
      <c r="D207">
        <v>2012.93</v>
      </c>
      <c r="E207" s="48">
        <v>3.1254900000000001</v>
      </c>
      <c r="F207" s="48">
        <v>-466.70499999999998</v>
      </c>
      <c r="G207" s="48">
        <v>0.49973000000000001</v>
      </c>
      <c r="H207" s="48">
        <v>-4.4553300000000004E-3</v>
      </c>
      <c r="I207" s="48">
        <v>186.7</v>
      </c>
      <c r="J207" s="48">
        <v>184.2</v>
      </c>
      <c r="K207" s="48">
        <v>167.4</v>
      </c>
      <c r="L207" s="48">
        <v>24.4</v>
      </c>
      <c r="M207" s="48">
        <v>21.9</v>
      </c>
      <c r="N207" s="48">
        <v>170.7</v>
      </c>
      <c r="O207" s="48">
        <v>35.732399999999998</v>
      </c>
      <c r="P207" s="48">
        <v>106.669</v>
      </c>
      <c r="Q207" s="48">
        <v>2.2776000000000001</v>
      </c>
      <c r="R207" s="48">
        <v>-0.222881</v>
      </c>
      <c r="S207" s="48">
        <v>0.759521</v>
      </c>
      <c r="T207" s="48">
        <v>-11.1006</v>
      </c>
      <c r="U207" s="48">
        <v>32</v>
      </c>
      <c r="V207">
        <v>25.9</v>
      </c>
    </row>
    <row r="208" spans="1:22" x14ac:dyDescent="0.45">
      <c r="A208">
        <v>207</v>
      </c>
      <c r="B208" s="1">
        <v>42466</v>
      </c>
      <c r="C208" s="2">
        <v>0.40432870370370372</v>
      </c>
      <c r="D208">
        <v>2012.93</v>
      </c>
      <c r="E208" s="48">
        <v>3.1254900000000001</v>
      </c>
      <c r="F208" s="48">
        <v>-466.70499999999998</v>
      </c>
      <c r="G208" s="48">
        <v>0.49973000000000001</v>
      </c>
      <c r="H208" s="48">
        <v>-4.4553300000000004E-3</v>
      </c>
      <c r="I208" s="48">
        <v>185.9</v>
      </c>
      <c r="J208" s="48">
        <v>184</v>
      </c>
      <c r="K208" s="48">
        <v>167.5</v>
      </c>
      <c r="L208" s="48">
        <v>24.4</v>
      </c>
      <c r="M208" s="48">
        <v>21.9</v>
      </c>
      <c r="N208" s="48">
        <v>170.7</v>
      </c>
      <c r="O208" s="48">
        <v>35.720500000000001</v>
      </c>
      <c r="P208" s="48">
        <v>106.529</v>
      </c>
      <c r="Q208" s="48">
        <v>2.2776000000000001</v>
      </c>
      <c r="R208" s="48">
        <v>-0.222973</v>
      </c>
      <c r="S208" s="48">
        <v>0.759521</v>
      </c>
      <c r="T208" s="48">
        <v>-11.1006</v>
      </c>
      <c r="U208" s="48">
        <v>32</v>
      </c>
      <c r="V208">
        <v>25.9</v>
      </c>
    </row>
    <row r="209" spans="1:22" x14ac:dyDescent="0.45">
      <c r="A209">
        <v>208</v>
      </c>
      <c r="B209" s="1">
        <v>42466</v>
      </c>
      <c r="C209" s="2">
        <v>0.40444444444444444</v>
      </c>
      <c r="D209">
        <v>2013.86</v>
      </c>
      <c r="E209" s="48">
        <v>3.1254900000000001</v>
      </c>
      <c r="F209" s="48">
        <v>-466.70499999999998</v>
      </c>
      <c r="G209" s="48">
        <v>0.49973000000000001</v>
      </c>
      <c r="H209" s="48">
        <v>-4.4553300000000004E-3</v>
      </c>
      <c r="I209" s="48">
        <v>185.3</v>
      </c>
      <c r="J209" s="48">
        <v>184.2</v>
      </c>
      <c r="K209" s="48">
        <v>167.5</v>
      </c>
      <c r="L209" s="48">
        <v>24.3</v>
      </c>
      <c r="M209" s="48">
        <v>21.9</v>
      </c>
      <c r="N209" s="48">
        <v>170.7</v>
      </c>
      <c r="O209" s="48">
        <v>35.720500000000001</v>
      </c>
      <c r="P209" s="48">
        <v>106.405</v>
      </c>
      <c r="Q209" s="48">
        <v>2.2776000000000001</v>
      </c>
      <c r="R209" s="48">
        <v>-0.22333900000000001</v>
      </c>
      <c r="S209" s="48">
        <v>0.75970700000000002</v>
      </c>
      <c r="T209" s="48">
        <v>-11.1006</v>
      </c>
      <c r="U209" s="48">
        <v>32</v>
      </c>
      <c r="V209">
        <v>25.9</v>
      </c>
    </row>
    <row r="210" spans="1:22" x14ac:dyDescent="0.45">
      <c r="A210">
        <v>209</v>
      </c>
      <c r="B210" s="1">
        <v>42466</v>
      </c>
      <c r="C210" s="2">
        <v>0.40456018518518522</v>
      </c>
      <c r="D210">
        <v>2012.93</v>
      </c>
      <c r="E210" s="48">
        <v>3.1254900000000001</v>
      </c>
      <c r="F210" s="48">
        <v>-466.70499999999998</v>
      </c>
      <c r="G210" s="48">
        <v>0.49973000000000001</v>
      </c>
      <c r="H210" s="48">
        <v>-4.4553300000000004E-3</v>
      </c>
      <c r="I210" s="48">
        <v>184.5</v>
      </c>
      <c r="J210" s="48">
        <v>185</v>
      </c>
      <c r="K210" s="48">
        <v>167.5</v>
      </c>
      <c r="L210" s="48">
        <v>24.4</v>
      </c>
      <c r="M210" s="48">
        <v>22</v>
      </c>
      <c r="N210" s="48">
        <v>170.7</v>
      </c>
      <c r="O210" s="48">
        <v>35.720500000000001</v>
      </c>
      <c r="P210" s="48">
        <v>106.29600000000001</v>
      </c>
      <c r="Q210" s="48">
        <v>2.2776000000000001</v>
      </c>
      <c r="R210" s="48">
        <v>-0.223553</v>
      </c>
      <c r="S210" s="48">
        <v>0.75998600000000005</v>
      </c>
      <c r="T210" s="48">
        <v>-11.1006</v>
      </c>
      <c r="U210" s="48">
        <v>32</v>
      </c>
      <c r="V210">
        <v>25.9</v>
      </c>
    </row>
    <row r="211" spans="1:22" x14ac:dyDescent="0.45">
      <c r="A211">
        <v>210</v>
      </c>
      <c r="B211" s="1">
        <v>42466</v>
      </c>
      <c r="C211" s="2">
        <v>0.40466435185185184</v>
      </c>
      <c r="D211">
        <v>2012.93</v>
      </c>
      <c r="E211" s="48">
        <v>3.1254900000000001</v>
      </c>
      <c r="F211" s="48">
        <v>-466.70499999999998</v>
      </c>
      <c r="G211" s="48">
        <v>0.49971199999999999</v>
      </c>
      <c r="H211" s="48">
        <v>-4.4553300000000004E-3</v>
      </c>
      <c r="I211" s="48">
        <v>184.2</v>
      </c>
      <c r="J211" s="48">
        <v>185.8</v>
      </c>
      <c r="K211" s="48">
        <v>167.5</v>
      </c>
      <c r="L211" s="48">
        <v>24.3</v>
      </c>
      <c r="M211" s="48">
        <v>22</v>
      </c>
      <c r="N211" s="48">
        <v>170.7</v>
      </c>
      <c r="O211" s="48">
        <v>35.720500000000001</v>
      </c>
      <c r="P211" s="48">
        <v>106.172</v>
      </c>
      <c r="Q211" s="48">
        <v>2.2776000000000001</v>
      </c>
      <c r="R211" s="48">
        <v>-0.223829</v>
      </c>
      <c r="S211" s="48">
        <v>0.76029599999999997</v>
      </c>
      <c r="T211" s="48">
        <v>-11.1006</v>
      </c>
      <c r="U211" s="48">
        <v>32</v>
      </c>
      <c r="V211">
        <v>25.9</v>
      </c>
    </row>
    <row r="212" spans="1:22" x14ac:dyDescent="0.45">
      <c r="A212">
        <v>211</v>
      </c>
      <c r="B212" s="1">
        <v>42466</v>
      </c>
      <c r="C212" s="2">
        <v>0.40478009259259262</v>
      </c>
      <c r="D212">
        <v>2013.86</v>
      </c>
      <c r="E212" s="48">
        <v>3.1254900000000001</v>
      </c>
      <c r="F212" s="48">
        <v>-466.70499999999998</v>
      </c>
      <c r="G212" s="48">
        <v>0.49973000000000001</v>
      </c>
      <c r="H212" s="48">
        <v>-4.4553300000000004E-3</v>
      </c>
      <c r="I212" s="48">
        <v>183.8</v>
      </c>
      <c r="J212" s="48">
        <v>186.5</v>
      </c>
      <c r="K212" s="48">
        <v>167.5</v>
      </c>
      <c r="L212" s="48">
        <v>24.3</v>
      </c>
      <c r="M212" s="48">
        <v>22</v>
      </c>
      <c r="N212" s="48">
        <v>170.7</v>
      </c>
      <c r="O212" s="48">
        <v>35.720500000000001</v>
      </c>
      <c r="P212" s="48">
        <v>106.06399999999999</v>
      </c>
      <c r="Q212" s="48">
        <v>2.2776000000000001</v>
      </c>
      <c r="R212" s="48">
        <v>-0.22401199999999999</v>
      </c>
      <c r="S212" s="48">
        <v>0.760575</v>
      </c>
      <c r="T212" s="48">
        <v>-11.1006</v>
      </c>
      <c r="U212" s="48">
        <v>32</v>
      </c>
      <c r="V212">
        <v>25.9</v>
      </c>
    </row>
    <row r="213" spans="1:22" x14ac:dyDescent="0.45">
      <c r="A213">
        <v>212</v>
      </c>
      <c r="B213" s="1">
        <v>42466</v>
      </c>
      <c r="C213" s="2">
        <v>0.40489583333333329</v>
      </c>
      <c r="D213">
        <v>2012.93</v>
      </c>
      <c r="E213" s="48">
        <v>3.1254900000000001</v>
      </c>
      <c r="F213" s="48">
        <v>-466.70499999999998</v>
      </c>
      <c r="G213" s="48">
        <v>0.49973000000000001</v>
      </c>
      <c r="H213" s="48">
        <v>-4.4553300000000004E-3</v>
      </c>
      <c r="I213" s="48">
        <v>186.8</v>
      </c>
      <c r="J213" s="48">
        <v>186.9</v>
      </c>
      <c r="K213" s="48">
        <v>167.5</v>
      </c>
      <c r="L213" s="48">
        <v>24.4</v>
      </c>
      <c r="M213" s="48">
        <v>22</v>
      </c>
      <c r="N213" s="48">
        <v>170.7</v>
      </c>
      <c r="O213" s="48">
        <v>35.732399999999998</v>
      </c>
      <c r="P213" s="48">
        <v>105.785</v>
      </c>
      <c r="Q213" s="48">
        <v>2.2776000000000001</v>
      </c>
      <c r="R213" s="48">
        <v>-0.224104</v>
      </c>
      <c r="S213" s="48">
        <v>0.76085400000000003</v>
      </c>
      <c r="T213" s="48">
        <v>-11.1006</v>
      </c>
      <c r="U213" s="48">
        <v>32</v>
      </c>
      <c r="V213">
        <v>25.9</v>
      </c>
    </row>
    <row r="214" spans="1:22" x14ac:dyDescent="0.45">
      <c r="A214">
        <v>213</v>
      </c>
      <c r="B214" s="1">
        <v>42466</v>
      </c>
      <c r="C214" s="2">
        <v>0.40502314814814816</v>
      </c>
      <c r="D214">
        <v>2012.93</v>
      </c>
      <c r="E214" s="48">
        <v>3.1254900000000001</v>
      </c>
      <c r="F214" s="48">
        <v>-466.70499999999998</v>
      </c>
      <c r="G214" s="48">
        <v>0.49973000000000001</v>
      </c>
      <c r="H214" s="48">
        <v>-4.4553300000000004E-3</v>
      </c>
      <c r="I214" s="48">
        <v>191.6</v>
      </c>
      <c r="J214" s="48">
        <v>187.1</v>
      </c>
      <c r="K214" s="48">
        <v>167.5</v>
      </c>
      <c r="L214" s="48">
        <v>24.4</v>
      </c>
      <c r="M214" s="48">
        <v>22</v>
      </c>
      <c r="N214" s="48">
        <v>170.7</v>
      </c>
      <c r="O214" s="48">
        <v>35.732399999999998</v>
      </c>
      <c r="P214" s="48">
        <v>105.55200000000001</v>
      </c>
      <c r="Q214" s="48">
        <v>2.2776000000000001</v>
      </c>
      <c r="R214" s="48">
        <v>-0.22431799999999999</v>
      </c>
      <c r="S214" s="48">
        <v>0.76085400000000003</v>
      </c>
      <c r="T214" s="48">
        <v>-11.1006</v>
      </c>
      <c r="U214" s="48">
        <v>32</v>
      </c>
      <c r="V214">
        <v>25.9</v>
      </c>
    </row>
    <row r="215" spans="1:22" x14ac:dyDescent="0.45">
      <c r="A215">
        <v>214</v>
      </c>
      <c r="B215" s="1">
        <v>42466</v>
      </c>
      <c r="C215" s="2">
        <v>0.40513888888888888</v>
      </c>
      <c r="D215">
        <v>2012.93</v>
      </c>
      <c r="E215" s="48">
        <v>3.1254900000000001</v>
      </c>
      <c r="F215" s="48">
        <v>-466.70499999999998</v>
      </c>
      <c r="G215" s="48">
        <v>0.49973000000000001</v>
      </c>
      <c r="H215" s="48">
        <v>-4.4553300000000004E-3</v>
      </c>
      <c r="I215" s="48">
        <v>194.4</v>
      </c>
      <c r="J215" s="48">
        <v>186.7</v>
      </c>
      <c r="K215" s="48">
        <v>167.5</v>
      </c>
      <c r="L215" s="48">
        <v>24.3</v>
      </c>
      <c r="M215" s="48">
        <v>22</v>
      </c>
      <c r="N215" s="48">
        <v>170.7</v>
      </c>
      <c r="O215" s="48">
        <v>35.732399999999998</v>
      </c>
      <c r="P215" s="48">
        <v>105.289</v>
      </c>
      <c r="Q215" s="48">
        <v>2.2776000000000001</v>
      </c>
      <c r="R215" s="48">
        <v>-0.22459299999999999</v>
      </c>
      <c r="S215" s="48">
        <v>0.76094700000000004</v>
      </c>
      <c r="T215" s="48">
        <v>-11.1006</v>
      </c>
      <c r="U215" s="48">
        <v>32</v>
      </c>
      <c r="V215">
        <v>25.9</v>
      </c>
    </row>
    <row r="216" spans="1:22" x14ac:dyDescent="0.45">
      <c r="A216">
        <v>215</v>
      </c>
      <c r="B216" s="1">
        <v>42466</v>
      </c>
      <c r="C216" s="2">
        <v>0.4052546296296296</v>
      </c>
      <c r="D216">
        <v>2012.93</v>
      </c>
      <c r="E216" s="48">
        <v>3.1254900000000001</v>
      </c>
      <c r="F216" s="48">
        <v>-466.70499999999998</v>
      </c>
      <c r="G216" s="48">
        <v>0.49973000000000001</v>
      </c>
      <c r="H216" s="48">
        <v>-4.4553300000000004E-3</v>
      </c>
      <c r="I216" s="48">
        <v>197</v>
      </c>
      <c r="J216" s="48">
        <v>186.3</v>
      </c>
      <c r="K216" s="48">
        <v>167.5</v>
      </c>
      <c r="L216" s="48">
        <v>24.4</v>
      </c>
      <c r="M216" s="48">
        <v>22</v>
      </c>
      <c r="N216" s="48">
        <v>170.7</v>
      </c>
      <c r="O216" s="48">
        <v>35.720500000000001</v>
      </c>
      <c r="P216" s="48">
        <v>105.16500000000001</v>
      </c>
      <c r="Q216" s="48">
        <v>2.2776000000000001</v>
      </c>
      <c r="R216" s="48">
        <v>-0.22486800000000001</v>
      </c>
      <c r="S216" s="48">
        <v>0.76125699999999996</v>
      </c>
      <c r="T216" s="48">
        <v>-11.1006</v>
      </c>
      <c r="U216" s="48">
        <v>32</v>
      </c>
      <c r="V216">
        <v>25.9</v>
      </c>
    </row>
    <row r="217" spans="1:22" x14ac:dyDescent="0.45">
      <c r="A217">
        <v>216</v>
      </c>
      <c r="B217" s="1">
        <v>42466</v>
      </c>
      <c r="C217" s="2">
        <v>0.40537037037037038</v>
      </c>
      <c r="D217">
        <v>2013.86</v>
      </c>
      <c r="E217" s="48">
        <v>3.1254900000000001</v>
      </c>
      <c r="F217" s="48">
        <v>-466.70499999999998</v>
      </c>
      <c r="G217" s="48">
        <v>0.49973000000000001</v>
      </c>
      <c r="H217" s="48">
        <v>-4.4553300000000004E-3</v>
      </c>
      <c r="I217" s="48">
        <v>194.3</v>
      </c>
      <c r="J217" s="48">
        <v>185.7</v>
      </c>
      <c r="K217" s="48">
        <v>167.5</v>
      </c>
      <c r="L217" s="48">
        <v>24.4</v>
      </c>
      <c r="M217" s="48">
        <v>22</v>
      </c>
      <c r="N217" s="48">
        <v>170.7</v>
      </c>
      <c r="O217" s="48">
        <v>35.720500000000001</v>
      </c>
      <c r="P217" s="48">
        <v>105.056</v>
      </c>
      <c r="Q217" s="48">
        <v>2.2776000000000001</v>
      </c>
      <c r="R217" s="48">
        <v>-0.22517400000000001</v>
      </c>
      <c r="S217" s="48">
        <v>0.76153599999999999</v>
      </c>
      <c r="T217" s="48">
        <v>-11.1006</v>
      </c>
      <c r="U217" s="48">
        <v>32</v>
      </c>
      <c r="V217">
        <v>25.9</v>
      </c>
    </row>
    <row r="218" spans="1:22" x14ac:dyDescent="0.45">
      <c r="A218">
        <v>217</v>
      </c>
      <c r="B218" s="1">
        <v>42466</v>
      </c>
      <c r="C218" s="2">
        <v>0.40548611111111116</v>
      </c>
      <c r="D218">
        <v>2012.93</v>
      </c>
      <c r="E218" s="48">
        <v>3.1254900000000001</v>
      </c>
      <c r="F218" s="48">
        <v>-466.70499999999998</v>
      </c>
      <c r="G218" s="48">
        <v>0.49973000000000001</v>
      </c>
      <c r="H218" s="48">
        <v>-4.4553300000000004E-3</v>
      </c>
      <c r="I218" s="48">
        <v>191.8</v>
      </c>
      <c r="J218" s="48">
        <v>185.2</v>
      </c>
      <c r="K218" s="48">
        <v>167.5</v>
      </c>
      <c r="L218" s="48">
        <v>24.4</v>
      </c>
      <c r="M218" s="48">
        <v>22</v>
      </c>
      <c r="N218" s="48">
        <v>170.7</v>
      </c>
      <c r="O218" s="48">
        <v>35.732399999999998</v>
      </c>
      <c r="P218" s="48">
        <v>105.056</v>
      </c>
      <c r="Q218" s="48">
        <v>2.2776000000000001</v>
      </c>
      <c r="R218" s="48">
        <v>-0.225357</v>
      </c>
      <c r="S218" s="48">
        <v>0.76153599999999999</v>
      </c>
      <c r="T218" s="48">
        <v>-11.1006</v>
      </c>
      <c r="U218" s="48">
        <v>32</v>
      </c>
      <c r="V218">
        <v>25.9</v>
      </c>
    </row>
    <row r="219" spans="1:22" x14ac:dyDescent="0.45">
      <c r="A219">
        <v>218</v>
      </c>
      <c r="B219" s="1">
        <v>42466</v>
      </c>
      <c r="C219" s="2">
        <v>0.40559027777777779</v>
      </c>
      <c r="D219">
        <v>2013.86</v>
      </c>
      <c r="E219" s="48">
        <v>3.1254900000000001</v>
      </c>
      <c r="F219" s="48">
        <v>-477.89100000000002</v>
      </c>
      <c r="G219" s="48">
        <v>0.49973000000000001</v>
      </c>
      <c r="H219" s="48">
        <v>-4.4553300000000004E-3</v>
      </c>
      <c r="I219" s="48">
        <v>189.8</v>
      </c>
      <c r="J219" s="48">
        <v>184.7</v>
      </c>
      <c r="K219" s="48">
        <v>167.5</v>
      </c>
      <c r="L219" s="48">
        <v>24.4</v>
      </c>
      <c r="M219" s="48">
        <v>22.1</v>
      </c>
      <c r="N219" s="48">
        <v>170.7</v>
      </c>
      <c r="O219" s="48">
        <v>35.720500000000001</v>
      </c>
      <c r="P219" s="48">
        <v>104.932</v>
      </c>
      <c r="Q219" s="48">
        <v>2.2776000000000001</v>
      </c>
      <c r="R219" s="48">
        <v>-0.22572400000000001</v>
      </c>
      <c r="S219" s="48">
        <v>0.76153599999999999</v>
      </c>
      <c r="T219" s="48">
        <v>-11.1006</v>
      </c>
      <c r="U219" s="48">
        <v>32</v>
      </c>
      <c r="V219">
        <v>25.9</v>
      </c>
    </row>
    <row r="220" spans="1:22" x14ac:dyDescent="0.45">
      <c r="A220">
        <v>219</v>
      </c>
      <c r="B220" s="1">
        <v>42466</v>
      </c>
      <c r="C220" s="2">
        <v>0.40570601851851856</v>
      </c>
      <c r="D220">
        <v>2013.86</v>
      </c>
      <c r="E220" s="48">
        <v>3.1254900000000001</v>
      </c>
      <c r="F220" s="48">
        <v>-466.70499999999998</v>
      </c>
      <c r="G220" s="48">
        <v>0.49973000000000001</v>
      </c>
      <c r="H220" s="48">
        <v>-4.4553300000000004E-3</v>
      </c>
      <c r="I220" s="48">
        <v>188.4</v>
      </c>
      <c r="J220" s="48">
        <v>184.2</v>
      </c>
      <c r="K220" s="48">
        <v>167.5</v>
      </c>
      <c r="L220" s="48">
        <v>24.4</v>
      </c>
      <c r="M220" s="48">
        <v>22.1</v>
      </c>
      <c r="N220" s="48">
        <v>170.7</v>
      </c>
      <c r="O220" s="48">
        <v>35.720500000000001</v>
      </c>
      <c r="P220" s="48">
        <v>104.824</v>
      </c>
      <c r="Q220" s="48">
        <v>2.2776000000000001</v>
      </c>
      <c r="R220" s="48">
        <v>-0.22612099999999999</v>
      </c>
      <c r="S220" s="48">
        <v>0.76163000000000003</v>
      </c>
      <c r="T220" s="48">
        <v>-11.1006</v>
      </c>
      <c r="U220" s="48">
        <v>32</v>
      </c>
      <c r="V220">
        <v>25.9</v>
      </c>
    </row>
    <row r="221" spans="1:22" x14ac:dyDescent="0.45">
      <c r="A221">
        <v>220</v>
      </c>
      <c r="B221" s="1">
        <v>42466</v>
      </c>
      <c r="C221" s="2">
        <v>0.40583333333333332</v>
      </c>
      <c r="D221">
        <v>2012.93</v>
      </c>
      <c r="E221" s="48">
        <v>3.1254900000000001</v>
      </c>
      <c r="F221" s="48">
        <v>-466.70499999999998</v>
      </c>
      <c r="G221" s="48">
        <v>0.49973000000000001</v>
      </c>
      <c r="H221" s="48">
        <v>-4.4553300000000004E-3</v>
      </c>
      <c r="I221" s="48">
        <v>187.1</v>
      </c>
      <c r="J221" s="48">
        <v>183.6</v>
      </c>
      <c r="K221" s="48">
        <v>167.5</v>
      </c>
      <c r="L221" s="48">
        <v>24.4</v>
      </c>
      <c r="M221" s="48">
        <v>22.1</v>
      </c>
      <c r="N221" s="48">
        <v>170.7</v>
      </c>
      <c r="O221" s="48">
        <v>35.732399999999998</v>
      </c>
      <c r="P221" s="48">
        <v>104.777</v>
      </c>
      <c r="Q221" s="48">
        <v>2.2776000000000001</v>
      </c>
      <c r="R221" s="48">
        <v>-0.22648799999999999</v>
      </c>
      <c r="S221" s="48">
        <v>0.76163000000000003</v>
      </c>
      <c r="T221" s="48">
        <v>-11.1006</v>
      </c>
      <c r="U221" s="48">
        <v>32</v>
      </c>
      <c r="V221">
        <v>25.9</v>
      </c>
    </row>
    <row r="222" spans="1:22" x14ac:dyDescent="0.45">
      <c r="A222">
        <v>221</v>
      </c>
      <c r="B222" s="1">
        <v>42466</v>
      </c>
      <c r="C222" s="2">
        <v>0.4059490740740741</v>
      </c>
      <c r="D222">
        <v>2012.93</v>
      </c>
      <c r="E222" s="48">
        <v>3.1254900000000001</v>
      </c>
      <c r="F222" s="48">
        <v>-466.70499999999998</v>
      </c>
      <c r="G222" s="48">
        <v>0.49973000000000001</v>
      </c>
      <c r="H222" s="48">
        <v>-4.4553300000000004E-3</v>
      </c>
      <c r="I222" s="48">
        <v>186.3</v>
      </c>
      <c r="J222" s="48">
        <v>183.2</v>
      </c>
      <c r="K222" s="48">
        <v>167.5</v>
      </c>
      <c r="L222" s="48">
        <v>24.4</v>
      </c>
      <c r="M222" s="48">
        <v>22.1</v>
      </c>
      <c r="N222" s="48">
        <v>170.7</v>
      </c>
      <c r="O222" s="48">
        <v>35.732399999999998</v>
      </c>
      <c r="P222" s="48">
        <v>104.669</v>
      </c>
      <c r="Q222" s="48">
        <v>2.2776000000000001</v>
      </c>
      <c r="R222" s="48">
        <v>-0.22658</v>
      </c>
      <c r="S222" s="48">
        <v>0.76172300000000004</v>
      </c>
      <c r="T222" s="48">
        <v>-11.1006</v>
      </c>
      <c r="U222" s="48">
        <v>32.1</v>
      </c>
      <c r="V222">
        <v>25.9</v>
      </c>
    </row>
    <row r="223" spans="1:22" x14ac:dyDescent="0.45">
      <c r="A223">
        <v>222</v>
      </c>
      <c r="B223" s="1">
        <v>42466</v>
      </c>
      <c r="C223" s="2">
        <v>0.40606481481481477</v>
      </c>
      <c r="D223">
        <v>2012.93</v>
      </c>
      <c r="E223" s="48">
        <v>3.1254900000000001</v>
      </c>
      <c r="F223" s="48">
        <v>-466.70499999999998</v>
      </c>
      <c r="G223" s="48">
        <v>0.499749</v>
      </c>
      <c r="H223" s="48">
        <v>-4.4553300000000004E-3</v>
      </c>
      <c r="I223" s="48">
        <v>185.5</v>
      </c>
      <c r="J223" s="48">
        <v>183.4</v>
      </c>
      <c r="K223" s="48">
        <v>167.5</v>
      </c>
      <c r="L223" s="48">
        <v>24.4</v>
      </c>
      <c r="M223" s="48">
        <v>22.1</v>
      </c>
      <c r="N223" s="48">
        <v>170.7</v>
      </c>
      <c r="O223" s="48">
        <v>35.720500000000001</v>
      </c>
      <c r="P223" s="48">
        <v>104.7</v>
      </c>
      <c r="Q223" s="48">
        <v>2.2776000000000001</v>
      </c>
      <c r="R223" s="48">
        <v>-0.22670199999999999</v>
      </c>
      <c r="S223" s="48">
        <v>0.76231199999999999</v>
      </c>
      <c r="T223" s="48">
        <v>-12.023199999999999</v>
      </c>
      <c r="U223" s="48">
        <v>32.1</v>
      </c>
      <c r="V223">
        <v>25.9</v>
      </c>
    </row>
    <row r="224" spans="1:22" x14ac:dyDescent="0.45">
      <c r="A224">
        <v>223</v>
      </c>
      <c r="B224" s="1">
        <v>42466</v>
      </c>
      <c r="C224" s="2">
        <v>0.40618055555555554</v>
      </c>
      <c r="D224">
        <v>2013.86</v>
      </c>
      <c r="E224" s="48">
        <v>3.1254900000000001</v>
      </c>
      <c r="F224" s="48">
        <v>-466.70499999999998</v>
      </c>
      <c r="G224" s="48">
        <v>0.49973000000000001</v>
      </c>
      <c r="H224" s="48">
        <v>-4.4553300000000004E-3</v>
      </c>
      <c r="I224" s="48">
        <v>185</v>
      </c>
      <c r="J224" s="48">
        <v>184</v>
      </c>
      <c r="K224" s="48">
        <v>167.5</v>
      </c>
      <c r="L224" s="48">
        <v>24.4</v>
      </c>
      <c r="M224" s="48">
        <v>22.1</v>
      </c>
      <c r="N224" s="48">
        <v>170.7</v>
      </c>
      <c r="O224" s="48">
        <v>35.720500000000001</v>
      </c>
      <c r="P224" s="48">
        <v>104.56</v>
      </c>
      <c r="Q224" s="48">
        <v>2.2776000000000001</v>
      </c>
      <c r="R224" s="48">
        <v>-0.22697700000000001</v>
      </c>
      <c r="S224" s="48">
        <v>0.762405</v>
      </c>
      <c r="T224" s="48">
        <v>-11.1006</v>
      </c>
      <c r="U224" s="48">
        <v>32.1</v>
      </c>
      <c r="V224">
        <v>25.9</v>
      </c>
    </row>
    <row r="225" spans="1:22" x14ac:dyDescent="0.45">
      <c r="A225">
        <v>224</v>
      </c>
      <c r="B225" s="1">
        <v>42466</v>
      </c>
      <c r="C225" s="2">
        <v>0.40629629629629632</v>
      </c>
      <c r="D225">
        <v>2012.93</v>
      </c>
      <c r="E225" s="48">
        <v>3.1254900000000001</v>
      </c>
      <c r="F225" s="48">
        <v>-466.70499999999998</v>
      </c>
      <c r="G225" s="48">
        <v>0.49973000000000001</v>
      </c>
      <c r="H225" s="48">
        <v>-4.4553300000000004E-3</v>
      </c>
      <c r="I225" s="48">
        <v>184.5</v>
      </c>
      <c r="J225" s="48">
        <v>185</v>
      </c>
      <c r="K225" s="48">
        <v>167.6</v>
      </c>
      <c r="L225" s="48">
        <v>24.4</v>
      </c>
      <c r="M225" s="48">
        <v>22.1</v>
      </c>
      <c r="N225" s="48">
        <v>170.7</v>
      </c>
      <c r="O225" s="48">
        <v>35.720500000000001</v>
      </c>
      <c r="P225" s="48">
        <v>104.43600000000001</v>
      </c>
      <c r="Q225" s="48">
        <v>2.2776000000000001</v>
      </c>
      <c r="R225" s="48">
        <v>-0.22697700000000001</v>
      </c>
      <c r="S225" s="48">
        <v>0.76271500000000003</v>
      </c>
      <c r="T225" s="48">
        <v>-11.1006</v>
      </c>
      <c r="U225" s="48">
        <v>32.1</v>
      </c>
      <c r="V225">
        <v>25.9</v>
      </c>
    </row>
    <row r="226" spans="1:22" x14ac:dyDescent="0.45">
      <c r="A226">
        <v>225</v>
      </c>
      <c r="B226" s="1">
        <v>42466</v>
      </c>
      <c r="C226" s="2">
        <v>0.40641203703703704</v>
      </c>
      <c r="D226">
        <v>2013.86</v>
      </c>
      <c r="E226" s="48">
        <v>3.1254900000000001</v>
      </c>
      <c r="F226" s="48">
        <v>-466.70499999999998</v>
      </c>
      <c r="G226" s="48">
        <v>0.49973000000000001</v>
      </c>
      <c r="H226" s="48">
        <v>-4.4553300000000004E-3</v>
      </c>
      <c r="I226" s="48">
        <v>184.1</v>
      </c>
      <c r="J226" s="48">
        <v>185.8</v>
      </c>
      <c r="K226" s="48">
        <v>167.6</v>
      </c>
      <c r="L226" s="48">
        <v>24.3</v>
      </c>
      <c r="M226" s="48">
        <v>22.1</v>
      </c>
      <c r="N226" s="48">
        <v>170.7</v>
      </c>
      <c r="O226" s="48">
        <v>35.720500000000001</v>
      </c>
      <c r="P226" s="48">
        <v>104.327</v>
      </c>
      <c r="Q226" s="48">
        <v>2.2776000000000001</v>
      </c>
      <c r="R226" s="48">
        <v>-0.22697700000000001</v>
      </c>
      <c r="S226" s="48">
        <v>0.76308699999999996</v>
      </c>
      <c r="T226" s="48">
        <v>-11.1006</v>
      </c>
      <c r="U226" s="48">
        <v>32.1</v>
      </c>
      <c r="V226">
        <v>25.9</v>
      </c>
    </row>
    <row r="227" spans="1:22" x14ac:dyDescent="0.45">
      <c r="A227">
        <v>226</v>
      </c>
      <c r="B227" s="1">
        <v>42466</v>
      </c>
      <c r="C227" s="2">
        <v>0.40651620370370373</v>
      </c>
      <c r="D227">
        <v>2012.93</v>
      </c>
      <c r="E227" s="48">
        <v>3.1254900000000001</v>
      </c>
      <c r="F227" s="48">
        <v>-466.70499999999998</v>
      </c>
      <c r="G227" s="48">
        <v>0.49973000000000001</v>
      </c>
      <c r="H227" s="48">
        <v>-4.4553300000000004E-3</v>
      </c>
      <c r="I227" s="48">
        <v>186.8</v>
      </c>
      <c r="J227" s="48">
        <v>186.7</v>
      </c>
      <c r="K227" s="48">
        <v>167.5</v>
      </c>
      <c r="L227" s="48">
        <v>24.3</v>
      </c>
      <c r="M227" s="48">
        <v>22.1</v>
      </c>
      <c r="N227" s="48">
        <v>170.7</v>
      </c>
      <c r="O227" s="48">
        <v>35.720500000000001</v>
      </c>
      <c r="P227" s="48">
        <v>104.048</v>
      </c>
      <c r="Q227" s="48">
        <v>2.2776000000000001</v>
      </c>
      <c r="R227" s="48">
        <v>-0.227161</v>
      </c>
      <c r="S227" s="48">
        <v>0.76327299999999998</v>
      </c>
      <c r="T227" s="48">
        <v>-11.1006</v>
      </c>
      <c r="U227" s="48">
        <v>32.1</v>
      </c>
      <c r="V227">
        <v>25.9</v>
      </c>
    </row>
    <row r="228" spans="1:22" x14ac:dyDescent="0.45">
      <c r="A228">
        <v>227</v>
      </c>
      <c r="B228" s="1">
        <v>42466</v>
      </c>
      <c r="C228" s="2">
        <v>0.40663194444444445</v>
      </c>
      <c r="D228">
        <v>2012.93</v>
      </c>
      <c r="E228" s="48">
        <v>3.1254900000000001</v>
      </c>
      <c r="F228" s="48">
        <v>-466.70499999999998</v>
      </c>
      <c r="G228" s="48">
        <v>0.49973000000000001</v>
      </c>
      <c r="H228" s="48">
        <v>-4.4553300000000004E-3</v>
      </c>
      <c r="I228" s="48">
        <v>187</v>
      </c>
      <c r="J228" s="48">
        <v>187.3</v>
      </c>
      <c r="K228" s="48">
        <v>167.6</v>
      </c>
      <c r="L228" s="48">
        <v>24.4</v>
      </c>
      <c r="M228" s="48">
        <v>22.1</v>
      </c>
      <c r="N228" s="48">
        <v>170.7</v>
      </c>
      <c r="O228" s="48">
        <v>35.720500000000001</v>
      </c>
      <c r="P228" s="48">
        <v>103.94</v>
      </c>
      <c r="Q228" s="48">
        <v>2.2776000000000001</v>
      </c>
      <c r="R228" s="48">
        <v>-0.227467</v>
      </c>
      <c r="S228" s="48">
        <v>0.76358300000000001</v>
      </c>
      <c r="T228" s="48">
        <v>-11.1006</v>
      </c>
      <c r="U228" s="48">
        <v>32.1</v>
      </c>
      <c r="V228">
        <v>25.9</v>
      </c>
    </row>
    <row r="229" spans="1:22" x14ac:dyDescent="0.45">
      <c r="A229">
        <v>228</v>
      </c>
      <c r="B229" s="1">
        <v>42466</v>
      </c>
      <c r="C229" s="2">
        <v>0.40675925925925926</v>
      </c>
      <c r="D229">
        <v>2013.86</v>
      </c>
      <c r="E229" s="48">
        <v>3.1254900000000001</v>
      </c>
      <c r="F229" s="48">
        <v>-466.70499999999998</v>
      </c>
      <c r="G229" s="48">
        <v>0.49973000000000001</v>
      </c>
      <c r="H229" s="48">
        <v>-4.4553300000000004E-3</v>
      </c>
      <c r="I229" s="48">
        <v>189.9</v>
      </c>
      <c r="J229" s="48">
        <v>187.3</v>
      </c>
      <c r="K229" s="48">
        <v>167.6</v>
      </c>
      <c r="L229" s="48">
        <v>24.3</v>
      </c>
      <c r="M229" s="48">
        <v>22.1</v>
      </c>
      <c r="N229" s="48">
        <v>170.7</v>
      </c>
      <c r="O229" s="48">
        <v>35.720500000000001</v>
      </c>
      <c r="P229" s="48">
        <v>103.816</v>
      </c>
      <c r="Q229" s="48">
        <v>2.2776000000000001</v>
      </c>
      <c r="R229" s="48">
        <v>-0.227742</v>
      </c>
      <c r="S229" s="48">
        <v>0.76349</v>
      </c>
      <c r="T229" s="48">
        <v>-11.1006</v>
      </c>
      <c r="U229" s="48">
        <v>32.1</v>
      </c>
      <c r="V229">
        <v>25.9</v>
      </c>
    </row>
    <row r="230" spans="1:22" x14ac:dyDescent="0.45">
      <c r="A230">
        <v>229</v>
      </c>
      <c r="B230" s="1">
        <v>42466</v>
      </c>
      <c r="C230" s="2">
        <v>0.40687500000000004</v>
      </c>
      <c r="D230">
        <v>2013.86</v>
      </c>
      <c r="E230" s="48">
        <v>3.1254900000000001</v>
      </c>
      <c r="F230" s="48">
        <v>-466.70499999999998</v>
      </c>
      <c r="G230" s="48">
        <v>0.49973000000000001</v>
      </c>
      <c r="H230" s="48">
        <v>-4.4553300000000004E-3</v>
      </c>
      <c r="I230" s="48">
        <v>190.1</v>
      </c>
      <c r="J230" s="48">
        <v>186.8</v>
      </c>
      <c r="K230" s="48">
        <v>167.6</v>
      </c>
      <c r="L230" s="48">
        <v>24.4</v>
      </c>
      <c r="M230" s="48">
        <v>22.1</v>
      </c>
      <c r="N230" s="48">
        <v>170.7</v>
      </c>
      <c r="O230" s="48">
        <v>35.720500000000001</v>
      </c>
      <c r="P230" s="48">
        <v>103.70699999999999</v>
      </c>
      <c r="Q230" s="48">
        <v>2.2776000000000001</v>
      </c>
      <c r="R230" s="48">
        <v>-0.22792499999999999</v>
      </c>
      <c r="S230" s="48">
        <v>0.76367600000000002</v>
      </c>
      <c r="T230" s="48">
        <v>-11.1006</v>
      </c>
      <c r="U230" s="48">
        <v>32.1</v>
      </c>
      <c r="V230">
        <v>25.9</v>
      </c>
    </row>
    <row r="231" spans="1:22" x14ac:dyDescent="0.45">
      <c r="A231">
        <v>230</v>
      </c>
      <c r="B231" s="1">
        <v>42466</v>
      </c>
      <c r="C231" s="2">
        <v>0.40699074074074071</v>
      </c>
      <c r="D231">
        <v>2012.93</v>
      </c>
      <c r="E231" s="48">
        <v>3.1254900000000001</v>
      </c>
      <c r="F231" s="48">
        <v>-466.70499999999998</v>
      </c>
      <c r="G231" s="48">
        <v>0.49973000000000001</v>
      </c>
      <c r="H231" s="48">
        <v>-4.4553300000000004E-3</v>
      </c>
      <c r="I231" s="48">
        <v>188.7</v>
      </c>
      <c r="J231" s="48">
        <v>186.4</v>
      </c>
      <c r="K231" s="48">
        <v>167.5</v>
      </c>
      <c r="L231" s="48">
        <v>24.4</v>
      </c>
      <c r="M231" s="48">
        <v>22.1</v>
      </c>
      <c r="N231" s="48">
        <v>170.7</v>
      </c>
      <c r="O231" s="48">
        <v>35.720500000000001</v>
      </c>
      <c r="P231" s="48">
        <v>103.55200000000001</v>
      </c>
      <c r="Q231" s="48">
        <v>2.2776000000000001</v>
      </c>
      <c r="R231" s="48">
        <v>-0.228323</v>
      </c>
      <c r="S231" s="48">
        <v>0.76404899999999998</v>
      </c>
      <c r="T231" s="48">
        <v>-10.1777</v>
      </c>
      <c r="U231" s="48">
        <v>32.200000000000003</v>
      </c>
      <c r="V231">
        <v>25.9</v>
      </c>
    </row>
    <row r="232" spans="1:22" x14ac:dyDescent="0.45">
      <c r="A232">
        <v>231</v>
      </c>
      <c r="B232" s="1">
        <v>42466</v>
      </c>
      <c r="C232" s="2">
        <v>0.40710648148148149</v>
      </c>
      <c r="D232">
        <v>2012.93</v>
      </c>
      <c r="E232" s="48">
        <v>3.1254900000000001</v>
      </c>
      <c r="F232" s="48">
        <v>-466.70499999999998</v>
      </c>
      <c r="G232" s="48">
        <v>0.49973000000000001</v>
      </c>
      <c r="H232" s="48">
        <v>-4.4553300000000004E-3</v>
      </c>
      <c r="I232" s="48">
        <v>187.1</v>
      </c>
      <c r="J232" s="48">
        <v>185.8</v>
      </c>
      <c r="K232" s="48">
        <v>167.6</v>
      </c>
      <c r="L232" s="48">
        <v>24.4</v>
      </c>
      <c r="M232" s="48">
        <v>22.1</v>
      </c>
      <c r="N232" s="48">
        <v>170.7</v>
      </c>
      <c r="O232" s="48">
        <v>35.720500000000001</v>
      </c>
      <c r="P232" s="48">
        <v>103.55200000000001</v>
      </c>
      <c r="Q232" s="48">
        <v>2.2776000000000001</v>
      </c>
      <c r="R232" s="48">
        <v>-0.228598</v>
      </c>
      <c r="S232" s="48">
        <v>0.764235</v>
      </c>
      <c r="T232" s="48">
        <v>-11.1006</v>
      </c>
      <c r="U232" s="48">
        <v>32.1</v>
      </c>
      <c r="V232">
        <v>25.9</v>
      </c>
    </row>
    <row r="233" spans="1:22" x14ac:dyDescent="0.45">
      <c r="A233">
        <v>232</v>
      </c>
      <c r="B233" s="1">
        <v>42466</v>
      </c>
      <c r="C233" s="2">
        <v>0.40722222222222221</v>
      </c>
      <c r="D233">
        <v>2012.93</v>
      </c>
      <c r="E233" s="48">
        <v>3.1254900000000001</v>
      </c>
      <c r="F233" s="48">
        <v>-477.89100000000002</v>
      </c>
      <c r="G233" s="48">
        <v>0.49973000000000001</v>
      </c>
      <c r="H233" s="48">
        <v>-4.4553300000000004E-3</v>
      </c>
      <c r="I233" s="48">
        <v>186.1</v>
      </c>
      <c r="J233" s="48">
        <v>185.3</v>
      </c>
      <c r="K233" s="48">
        <v>167.5</v>
      </c>
      <c r="L233" s="48">
        <v>24.3</v>
      </c>
      <c r="M233" s="48">
        <v>22.1</v>
      </c>
      <c r="N233" s="48">
        <v>170.7</v>
      </c>
      <c r="O233" s="48">
        <v>35.720500000000001</v>
      </c>
      <c r="P233" s="48">
        <v>103.428</v>
      </c>
      <c r="Q233" s="48">
        <v>2.2776000000000001</v>
      </c>
      <c r="R233" s="48">
        <v>-0.228689</v>
      </c>
      <c r="S233" s="48">
        <v>0.76404899999999998</v>
      </c>
      <c r="T233" s="48">
        <v>-11.1006</v>
      </c>
      <c r="U233" s="48">
        <v>32.1</v>
      </c>
      <c r="V233">
        <v>25.9</v>
      </c>
    </row>
    <row r="234" spans="1:22" x14ac:dyDescent="0.45">
      <c r="A234">
        <v>233</v>
      </c>
      <c r="B234" s="1">
        <v>42466</v>
      </c>
      <c r="C234" s="2">
        <v>0.40733796296296299</v>
      </c>
      <c r="D234">
        <v>2013.86</v>
      </c>
      <c r="E234" s="48">
        <v>3.1254900000000001</v>
      </c>
      <c r="F234" s="48">
        <v>-477.89100000000002</v>
      </c>
      <c r="G234" s="48">
        <v>0.49973000000000001</v>
      </c>
      <c r="H234" s="48">
        <v>-4.4553300000000004E-3</v>
      </c>
      <c r="I234" s="48">
        <v>185.4</v>
      </c>
      <c r="J234" s="48">
        <v>184.8</v>
      </c>
      <c r="K234" s="48">
        <v>167.6</v>
      </c>
      <c r="L234" s="48">
        <v>24.3</v>
      </c>
      <c r="M234" s="48">
        <v>22.1</v>
      </c>
      <c r="N234" s="48">
        <v>170.7</v>
      </c>
      <c r="O234" s="48">
        <v>35.720500000000001</v>
      </c>
      <c r="P234" s="48">
        <v>103.32</v>
      </c>
      <c r="Q234" s="48">
        <v>2.2776000000000001</v>
      </c>
      <c r="R234" s="48">
        <v>-0.22887299999999999</v>
      </c>
      <c r="S234" s="48">
        <v>0.76414199999999999</v>
      </c>
      <c r="T234" s="48">
        <v>-11.1006</v>
      </c>
      <c r="U234" s="48">
        <v>32.1</v>
      </c>
      <c r="V234">
        <v>25.9</v>
      </c>
    </row>
    <row r="235" spans="1:22" x14ac:dyDescent="0.45">
      <c r="A235">
        <v>234</v>
      </c>
      <c r="B235" s="1">
        <v>42466</v>
      </c>
      <c r="C235" s="2">
        <v>0.40744212962962961</v>
      </c>
      <c r="D235">
        <v>2013.86</v>
      </c>
      <c r="E235" s="48">
        <v>3.1254900000000001</v>
      </c>
      <c r="F235" s="48">
        <v>-466.70499999999998</v>
      </c>
      <c r="G235" s="48">
        <v>0.49973000000000001</v>
      </c>
      <c r="H235" s="48">
        <v>-4.4553300000000004E-3</v>
      </c>
      <c r="I235" s="48">
        <v>184.8</v>
      </c>
      <c r="J235" s="48">
        <v>184.3</v>
      </c>
      <c r="K235" s="48">
        <v>167.7</v>
      </c>
      <c r="L235" s="48">
        <v>24.3</v>
      </c>
      <c r="M235" s="48">
        <v>22.1</v>
      </c>
      <c r="N235" s="48">
        <v>170.7</v>
      </c>
      <c r="O235" s="48">
        <v>35.720500000000001</v>
      </c>
      <c r="P235" s="48">
        <v>103.196</v>
      </c>
      <c r="Q235" s="48">
        <v>2.2776000000000001</v>
      </c>
      <c r="R235" s="48">
        <v>-0.228965</v>
      </c>
      <c r="S235" s="48">
        <v>0.76414199999999999</v>
      </c>
      <c r="T235" s="48">
        <v>-11.1006</v>
      </c>
      <c r="U235" s="48">
        <v>32.1</v>
      </c>
      <c r="V235">
        <v>25.9</v>
      </c>
    </row>
    <row r="236" spans="1:22" x14ac:dyDescent="0.45">
      <c r="A236">
        <v>235</v>
      </c>
      <c r="B236" s="1">
        <v>42466</v>
      </c>
      <c r="C236" s="2">
        <v>0.40756944444444443</v>
      </c>
      <c r="D236">
        <v>2013.86</v>
      </c>
      <c r="E236" s="48">
        <v>3.1254900000000001</v>
      </c>
      <c r="F236" s="48">
        <v>-466.70499999999998</v>
      </c>
      <c r="G236" s="48">
        <v>0.49973000000000001</v>
      </c>
      <c r="H236" s="48">
        <v>-4.4553300000000004E-3</v>
      </c>
      <c r="I236" s="48">
        <v>184.2</v>
      </c>
      <c r="J236" s="48">
        <v>183.7</v>
      </c>
      <c r="K236" s="48">
        <v>167.6</v>
      </c>
      <c r="L236" s="48">
        <v>24.3</v>
      </c>
      <c r="M236" s="48">
        <v>22.2</v>
      </c>
      <c r="N236" s="48">
        <v>170.7</v>
      </c>
      <c r="O236" s="48">
        <v>35.732399999999998</v>
      </c>
      <c r="P236" s="48">
        <v>103.196</v>
      </c>
      <c r="Q236" s="48">
        <v>2.2776000000000001</v>
      </c>
      <c r="R236" s="48">
        <v>-0.22917799999999999</v>
      </c>
      <c r="S236" s="48">
        <v>0.76454500000000003</v>
      </c>
      <c r="T236" s="48">
        <v>-11.1006</v>
      </c>
      <c r="U236" s="48">
        <v>32.1</v>
      </c>
      <c r="V236">
        <v>25.9</v>
      </c>
    </row>
    <row r="237" spans="1:22" x14ac:dyDescent="0.45">
      <c r="A237">
        <v>236</v>
      </c>
      <c r="B237" s="1">
        <v>42466</v>
      </c>
      <c r="C237" s="2">
        <v>0.40768518518518521</v>
      </c>
      <c r="D237">
        <v>2013.86</v>
      </c>
      <c r="E237" s="48">
        <v>3.1254900000000001</v>
      </c>
      <c r="F237" s="48">
        <v>-466.70499999999998</v>
      </c>
      <c r="G237" s="48">
        <v>0.49973000000000001</v>
      </c>
      <c r="H237" s="48">
        <v>-4.4553300000000004E-3</v>
      </c>
      <c r="I237" s="48">
        <v>183.8</v>
      </c>
      <c r="J237" s="48">
        <v>184</v>
      </c>
      <c r="K237" s="48">
        <v>167.6</v>
      </c>
      <c r="L237" s="48">
        <v>24.4</v>
      </c>
      <c r="M237" s="48">
        <v>22.2</v>
      </c>
      <c r="N237" s="48">
        <v>170.7</v>
      </c>
      <c r="O237" s="48">
        <v>35.720500000000001</v>
      </c>
      <c r="P237" s="48">
        <v>103.041</v>
      </c>
      <c r="Q237" s="48">
        <v>2.2776000000000001</v>
      </c>
      <c r="R237" s="48">
        <v>-0.22917799999999999</v>
      </c>
      <c r="S237" s="48">
        <v>0.76463800000000004</v>
      </c>
      <c r="T237" s="48">
        <v>-8.3320299999999996</v>
      </c>
      <c r="U237" s="48">
        <v>31.5</v>
      </c>
      <c r="V237">
        <v>26.3</v>
      </c>
    </row>
    <row r="238" spans="1:22" x14ac:dyDescent="0.45">
      <c r="A238">
        <v>237</v>
      </c>
      <c r="B238" s="1">
        <v>42466</v>
      </c>
      <c r="C238" s="2">
        <v>0.40780092592592593</v>
      </c>
      <c r="D238">
        <v>2012.93</v>
      </c>
      <c r="E238" s="48">
        <v>3.1254900000000001</v>
      </c>
      <c r="F238" s="48">
        <v>-466.70499999999998</v>
      </c>
      <c r="G238" s="48">
        <v>0.49973000000000001</v>
      </c>
      <c r="H238" s="48">
        <v>-4.4553300000000004E-3</v>
      </c>
      <c r="I238" s="48">
        <v>183.4</v>
      </c>
      <c r="J238" s="48">
        <v>184.4</v>
      </c>
      <c r="K238" s="48">
        <v>167.6</v>
      </c>
      <c r="L238" s="48">
        <v>24.3</v>
      </c>
      <c r="M238" s="48">
        <v>22.1</v>
      </c>
      <c r="N238" s="48">
        <v>170.7</v>
      </c>
      <c r="O238" s="48">
        <v>35.720500000000001</v>
      </c>
      <c r="P238" s="48">
        <v>102.932</v>
      </c>
      <c r="Q238" s="48">
        <v>2.2776000000000001</v>
      </c>
      <c r="R238" s="48">
        <v>-0.22927</v>
      </c>
      <c r="S238" s="48">
        <v>0.76482399999999995</v>
      </c>
      <c r="T238" s="48">
        <v>-10.1777</v>
      </c>
      <c r="U238" s="48">
        <v>32</v>
      </c>
      <c r="V238">
        <v>26.4</v>
      </c>
    </row>
    <row r="239" spans="1:22" x14ac:dyDescent="0.45">
      <c r="A239">
        <v>238</v>
      </c>
      <c r="B239" s="1">
        <v>42466</v>
      </c>
      <c r="C239" s="2">
        <v>0.40791666666666665</v>
      </c>
      <c r="D239">
        <v>2012.93</v>
      </c>
      <c r="E239" s="48">
        <v>3.1254900000000001</v>
      </c>
      <c r="F239" s="48">
        <v>-466.70499999999998</v>
      </c>
      <c r="G239" s="48">
        <v>0.49973000000000001</v>
      </c>
      <c r="H239" s="48">
        <v>-4.4553300000000004E-3</v>
      </c>
      <c r="I239" s="48">
        <v>186.6</v>
      </c>
      <c r="J239" s="48">
        <v>184.9</v>
      </c>
      <c r="K239" s="48">
        <v>167.6</v>
      </c>
      <c r="L239" s="48">
        <v>24.3</v>
      </c>
      <c r="M239" s="48">
        <v>22.2</v>
      </c>
      <c r="N239" s="48">
        <v>170.7</v>
      </c>
      <c r="O239" s="48">
        <v>35.720500000000001</v>
      </c>
      <c r="P239" s="48">
        <v>102.699</v>
      </c>
      <c r="Q239" s="48">
        <v>2.2776000000000001</v>
      </c>
      <c r="R239" s="48">
        <v>-0.22936200000000001</v>
      </c>
      <c r="S239" s="48">
        <v>0.76513399999999998</v>
      </c>
      <c r="T239" s="48">
        <v>-10.1777</v>
      </c>
      <c r="U239" s="48">
        <v>32.1</v>
      </c>
      <c r="V239">
        <v>26.5</v>
      </c>
    </row>
    <row r="240" spans="1:22" x14ac:dyDescent="0.45">
      <c r="A240">
        <v>239</v>
      </c>
      <c r="B240" s="1">
        <v>42466</v>
      </c>
      <c r="C240" s="2">
        <v>0.40803240740740737</v>
      </c>
      <c r="D240">
        <v>2013.86</v>
      </c>
      <c r="E240" s="48">
        <v>3.1254900000000001</v>
      </c>
      <c r="F240" s="48">
        <v>-466.70499999999998</v>
      </c>
      <c r="G240" s="48">
        <v>0.49973000000000001</v>
      </c>
      <c r="H240" s="48">
        <v>-4.4553300000000004E-3</v>
      </c>
      <c r="I240" s="48">
        <v>192.6</v>
      </c>
      <c r="J240" s="48">
        <v>185.6</v>
      </c>
      <c r="K240" s="48">
        <v>167.6</v>
      </c>
      <c r="L240" s="48">
        <v>24.3</v>
      </c>
      <c r="M240" s="48">
        <v>22.3</v>
      </c>
      <c r="N240" s="48">
        <v>170.7</v>
      </c>
      <c r="O240" s="48">
        <v>35.720500000000001</v>
      </c>
      <c r="P240" s="48">
        <v>102.43600000000001</v>
      </c>
      <c r="Q240" s="48">
        <v>2.2776000000000001</v>
      </c>
      <c r="R240" s="48">
        <v>-0.229545</v>
      </c>
      <c r="S240" s="48">
        <v>0.76500999999999997</v>
      </c>
      <c r="T240" s="48">
        <v>-11.1006</v>
      </c>
      <c r="U240" s="48">
        <v>32.1</v>
      </c>
      <c r="V240">
        <v>26.1</v>
      </c>
    </row>
    <row r="241" spans="1:22" x14ac:dyDescent="0.45">
      <c r="A241">
        <v>240</v>
      </c>
      <c r="B241" s="1">
        <v>42466</v>
      </c>
      <c r="C241" s="2">
        <v>0.40814814814814815</v>
      </c>
      <c r="D241">
        <v>2013.86</v>
      </c>
      <c r="E241" s="48">
        <v>3.1254900000000001</v>
      </c>
      <c r="F241" s="48">
        <v>-466.70499999999998</v>
      </c>
      <c r="G241" s="48">
        <v>0.49973000000000001</v>
      </c>
      <c r="H241" s="48">
        <v>-4.4553300000000004E-3</v>
      </c>
      <c r="I241" s="48">
        <v>197.1</v>
      </c>
      <c r="J241" s="48">
        <v>186.4</v>
      </c>
      <c r="K241" s="48">
        <v>167.6</v>
      </c>
      <c r="L241" s="48">
        <v>24.3</v>
      </c>
      <c r="M241" s="48">
        <v>22.2</v>
      </c>
      <c r="N241" s="48">
        <v>170.7</v>
      </c>
      <c r="O241" s="48">
        <v>35.720500000000001</v>
      </c>
      <c r="P241" s="48">
        <v>102.312</v>
      </c>
      <c r="Q241" s="48">
        <v>2.2776000000000001</v>
      </c>
      <c r="R241" s="48">
        <v>-0.22982</v>
      </c>
      <c r="S241" s="48">
        <v>0.76500999999999997</v>
      </c>
      <c r="T241" s="48">
        <v>-11.1006</v>
      </c>
      <c r="U241" s="48">
        <v>32.1</v>
      </c>
      <c r="V241">
        <v>26.7</v>
      </c>
    </row>
    <row r="242" spans="1:22" x14ac:dyDescent="0.45">
      <c r="A242">
        <v>241</v>
      </c>
      <c r="B242" s="1">
        <v>42466</v>
      </c>
      <c r="C242" s="2">
        <v>0.40825231481481478</v>
      </c>
      <c r="D242">
        <v>2013.86</v>
      </c>
      <c r="E242" s="48">
        <v>3.1254900000000001</v>
      </c>
      <c r="F242" s="48">
        <v>-466.70499999999998</v>
      </c>
      <c r="G242" s="48">
        <v>0.49973000000000001</v>
      </c>
      <c r="H242" s="48">
        <v>-4.4553300000000004E-3</v>
      </c>
      <c r="I242" s="48">
        <v>198.8</v>
      </c>
      <c r="J242" s="48">
        <v>187.1</v>
      </c>
      <c r="K242" s="48">
        <v>167.6</v>
      </c>
      <c r="L242" s="48">
        <v>24.3</v>
      </c>
      <c r="M242" s="48">
        <v>22.3</v>
      </c>
      <c r="N242" s="48">
        <v>170.7</v>
      </c>
      <c r="O242" s="48">
        <v>35.720500000000001</v>
      </c>
      <c r="P242" s="48">
        <v>102.203</v>
      </c>
      <c r="Q242" s="48">
        <v>2.2776000000000001</v>
      </c>
      <c r="R242" s="48">
        <v>-0.22994300000000001</v>
      </c>
      <c r="S242" s="48">
        <v>0.76550600000000002</v>
      </c>
      <c r="T242" s="48">
        <v>-10.1777</v>
      </c>
      <c r="U242" s="48">
        <v>32.1</v>
      </c>
      <c r="V242">
        <v>27</v>
      </c>
    </row>
    <row r="243" spans="1:22" x14ac:dyDescent="0.45">
      <c r="A243">
        <v>242</v>
      </c>
      <c r="B243" s="1">
        <v>42466</v>
      </c>
      <c r="C243" s="2">
        <v>0.40837962962962965</v>
      </c>
      <c r="D243">
        <v>2013.86</v>
      </c>
      <c r="E243" s="48">
        <v>3.1254900000000001</v>
      </c>
      <c r="F243" s="48">
        <v>-466.70499999999998</v>
      </c>
      <c r="G243" s="48">
        <v>0.49973000000000001</v>
      </c>
      <c r="H243" s="48">
        <v>-4.4553300000000004E-3</v>
      </c>
      <c r="I243" s="48">
        <v>195.3</v>
      </c>
      <c r="J243" s="48">
        <v>186.8</v>
      </c>
      <c r="K243" s="48">
        <v>167.5</v>
      </c>
      <c r="L243" s="48">
        <v>24.3</v>
      </c>
      <c r="M243" s="48">
        <v>22.3</v>
      </c>
      <c r="N243" s="48">
        <v>170.7</v>
      </c>
      <c r="O243" s="48">
        <v>35.720500000000001</v>
      </c>
      <c r="P243" s="48">
        <v>102.07899999999999</v>
      </c>
      <c r="Q243" s="48">
        <v>2.2776000000000001</v>
      </c>
      <c r="R243" s="48">
        <v>-0.23003399999999999</v>
      </c>
      <c r="S243" s="48">
        <v>0.76569200000000004</v>
      </c>
      <c r="T243" s="48">
        <v>-10.1777</v>
      </c>
      <c r="U243" s="48">
        <v>32.200000000000003</v>
      </c>
      <c r="V243">
        <v>26.4</v>
      </c>
    </row>
    <row r="244" spans="1:22" x14ac:dyDescent="0.45">
      <c r="A244">
        <v>243</v>
      </c>
      <c r="B244" s="1">
        <v>42466</v>
      </c>
      <c r="C244" s="2">
        <v>0.40849537037037037</v>
      </c>
      <c r="D244">
        <v>2013.86</v>
      </c>
      <c r="E244" s="48">
        <v>3.1254900000000001</v>
      </c>
      <c r="F244" s="48">
        <v>-466.70499999999998</v>
      </c>
      <c r="G244" s="48">
        <v>0.49973000000000001</v>
      </c>
      <c r="H244" s="48">
        <v>-4.4553300000000004E-3</v>
      </c>
      <c r="I244" s="48">
        <v>192.6</v>
      </c>
      <c r="J244" s="48">
        <v>186.4</v>
      </c>
      <c r="K244" s="48">
        <v>167.6</v>
      </c>
      <c r="L244" s="48">
        <v>24.3</v>
      </c>
      <c r="M244" s="48">
        <v>22.3</v>
      </c>
      <c r="N244" s="48">
        <v>170.7</v>
      </c>
      <c r="O244" s="48">
        <v>35.720500000000001</v>
      </c>
      <c r="P244" s="48">
        <v>102.07899999999999</v>
      </c>
      <c r="Q244" s="48">
        <v>2.2776000000000001</v>
      </c>
      <c r="R244" s="48">
        <v>-0.23030999999999999</v>
      </c>
      <c r="S244" s="48">
        <v>0.76569200000000004</v>
      </c>
      <c r="T244" s="48">
        <v>-11.1006</v>
      </c>
      <c r="U244" s="48">
        <v>32.200000000000003</v>
      </c>
      <c r="V244">
        <v>26.1</v>
      </c>
    </row>
    <row r="245" spans="1:22" x14ac:dyDescent="0.45">
      <c r="A245">
        <v>244</v>
      </c>
      <c r="B245" s="1">
        <v>42466</v>
      </c>
      <c r="C245" s="2">
        <v>0.40861111111111109</v>
      </c>
      <c r="D245">
        <v>2013.86</v>
      </c>
      <c r="E245" s="48">
        <v>3.1254900000000001</v>
      </c>
      <c r="F245" s="48">
        <v>-477.89100000000002</v>
      </c>
      <c r="G245" s="48">
        <v>0.49973000000000001</v>
      </c>
      <c r="H245" s="48">
        <v>-4.4553300000000004E-3</v>
      </c>
      <c r="I245" s="48">
        <v>190.5</v>
      </c>
      <c r="J245" s="48">
        <v>185.9</v>
      </c>
      <c r="K245" s="48">
        <v>167.6</v>
      </c>
      <c r="L245" s="48">
        <v>24.4</v>
      </c>
      <c r="M245" s="48">
        <v>22.3</v>
      </c>
      <c r="N245" s="48">
        <v>170.7</v>
      </c>
      <c r="O245" s="48">
        <v>35.720500000000001</v>
      </c>
      <c r="P245" s="48">
        <v>102.07899999999999</v>
      </c>
      <c r="Q245" s="48">
        <v>2.2776000000000001</v>
      </c>
      <c r="R245" s="48">
        <v>-0.230493</v>
      </c>
      <c r="S245" s="48">
        <v>0.76578500000000005</v>
      </c>
      <c r="T245" s="48">
        <v>-11.1006</v>
      </c>
      <c r="U245" s="48">
        <v>32.200000000000003</v>
      </c>
      <c r="V245">
        <v>26.1</v>
      </c>
    </row>
    <row r="246" spans="1:22" x14ac:dyDescent="0.45">
      <c r="A246">
        <v>245</v>
      </c>
      <c r="B246" s="1">
        <v>42466</v>
      </c>
      <c r="C246" s="2">
        <v>0.40872685185185187</v>
      </c>
      <c r="D246">
        <v>2013.86</v>
      </c>
      <c r="E246" s="48">
        <v>3.1254900000000001</v>
      </c>
      <c r="F246" s="48">
        <v>-466.70499999999998</v>
      </c>
      <c r="G246" s="48">
        <v>0.49973000000000001</v>
      </c>
      <c r="H246" s="48">
        <v>-4.4553300000000004E-3</v>
      </c>
      <c r="I246" s="48">
        <v>188.9</v>
      </c>
      <c r="J246" s="48">
        <v>185.5</v>
      </c>
      <c r="K246" s="48">
        <v>167.6</v>
      </c>
      <c r="L246" s="48">
        <v>24.3</v>
      </c>
      <c r="M246" s="48">
        <v>22.1</v>
      </c>
      <c r="N246" s="48">
        <v>170.5</v>
      </c>
      <c r="O246" s="48">
        <v>35.720500000000001</v>
      </c>
      <c r="P246" s="48">
        <v>102.07899999999999</v>
      </c>
      <c r="Q246" s="48">
        <v>2.2776000000000001</v>
      </c>
      <c r="R246" s="48">
        <v>-0.23098199999999999</v>
      </c>
      <c r="S246" s="48">
        <v>0.76550600000000002</v>
      </c>
      <c r="T246" s="48">
        <v>-11.1006</v>
      </c>
      <c r="U246" s="48">
        <v>32.200000000000003</v>
      </c>
      <c r="V246">
        <v>26</v>
      </c>
    </row>
    <row r="247" spans="1:22" x14ac:dyDescent="0.45">
      <c r="A247">
        <v>246</v>
      </c>
      <c r="B247" s="1">
        <v>42466</v>
      </c>
      <c r="C247" s="2">
        <v>0.40884259259259265</v>
      </c>
      <c r="D247">
        <v>2013.86</v>
      </c>
      <c r="E247" s="48">
        <v>3.1254900000000001</v>
      </c>
      <c r="F247" s="48">
        <v>-466.70499999999998</v>
      </c>
      <c r="G247" s="48">
        <v>0.49973000000000001</v>
      </c>
      <c r="H247" s="48">
        <v>-4.4553300000000004E-3</v>
      </c>
      <c r="I247" s="48">
        <v>187.7</v>
      </c>
      <c r="J247" s="48">
        <v>184.9</v>
      </c>
      <c r="K247" s="48">
        <v>167.6</v>
      </c>
      <c r="L247" s="48">
        <v>24.3</v>
      </c>
      <c r="M247" s="48">
        <v>22.3</v>
      </c>
      <c r="N247" s="48">
        <v>170.7</v>
      </c>
      <c r="O247" s="48">
        <v>35.720500000000001</v>
      </c>
      <c r="P247" s="48">
        <v>101.971</v>
      </c>
      <c r="Q247" s="48">
        <v>2.2776000000000001</v>
      </c>
      <c r="R247" s="48">
        <v>-0.23125699999999999</v>
      </c>
      <c r="S247" s="48">
        <v>0.76578500000000005</v>
      </c>
      <c r="T247" s="48">
        <v>-10.1777</v>
      </c>
      <c r="U247" s="48">
        <v>32</v>
      </c>
      <c r="V247">
        <v>26</v>
      </c>
    </row>
    <row r="248" spans="1:22" x14ac:dyDescent="0.45">
      <c r="A248">
        <v>247</v>
      </c>
      <c r="B248" s="1">
        <v>42466</v>
      </c>
      <c r="C248" s="2">
        <v>0.40895833333333331</v>
      </c>
      <c r="D248">
        <v>2013.86</v>
      </c>
      <c r="E248" s="48">
        <v>3.1254900000000001</v>
      </c>
      <c r="F248" s="48">
        <v>-466.70499999999998</v>
      </c>
      <c r="G248" s="48">
        <v>0.49973000000000001</v>
      </c>
      <c r="H248" s="48">
        <v>-4.4553300000000004E-3</v>
      </c>
      <c r="I248" s="48">
        <v>186.5</v>
      </c>
      <c r="J248" s="48">
        <v>184.4</v>
      </c>
      <c r="K248" s="48">
        <v>167.6</v>
      </c>
      <c r="L248" s="48">
        <v>24.3</v>
      </c>
      <c r="M248" s="48">
        <v>22.3</v>
      </c>
      <c r="N248" s="48">
        <v>170.7</v>
      </c>
      <c r="O248" s="48">
        <v>35.720500000000001</v>
      </c>
      <c r="P248" s="48">
        <v>101.971</v>
      </c>
      <c r="Q248" s="48">
        <v>2.2776000000000001</v>
      </c>
      <c r="R248" s="48">
        <v>-0.231349</v>
      </c>
      <c r="S248" s="48">
        <v>0.766096</v>
      </c>
      <c r="T248" s="48">
        <v>-10.1777</v>
      </c>
      <c r="U248" s="48">
        <v>32.1</v>
      </c>
      <c r="V248">
        <v>26.1</v>
      </c>
    </row>
    <row r="249" spans="1:22" x14ac:dyDescent="0.45">
      <c r="A249">
        <v>248</v>
      </c>
      <c r="B249" s="1">
        <v>42466</v>
      </c>
      <c r="C249" s="2">
        <v>0.40907407407407409</v>
      </c>
      <c r="D249">
        <v>2013.86</v>
      </c>
      <c r="E249" s="48">
        <v>3.1254900000000001</v>
      </c>
      <c r="F249" s="48">
        <v>-466.70499999999998</v>
      </c>
      <c r="G249" s="48">
        <v>0.49973000000000001</v>
      </c>
      <c r="H249" s="48">
        <v>-4.4553300000000004E-3</v>
      </c>
      <c r="I249" s="48">
        <v>185.8</v>
      </c>
      <c r="J249" s="48">
        <v>184</v>
      </c>
      <c r="K249" s="48">
        <v>167.6</v>
      </c>
      <c r="L249" s="48">
        <v>24.3</v>
      </c>
      <c r="M249" s="48">
        <v>22.3</v>
      </c>
      <c r="N249" s="48">
        <v>170.7</v>
      </c>
      <c r="O249" s="48">
        <v>35.720500000000001</v>
      </c>
      <c r="P249" s="48">
        <v>101.971</v>
      </c>
      <c r="Q249" s="48">
        <v>2.2776000000000001</v>
      </c>
      <c r="R249" s="48">
        <v>-0.23147100000000001</v>
      </c>
      <c r="S249" s="48">
        <v>0.76618900000000001</v>
      </c>
      <c r="T249" s="48">
        <v>-10.1777</v>
      </c>
      <c r="U249" s="48">
        <v>32.1</v>
      </c>
      <c r="V249">
        <v>26.1</v>
      </c>
    </row>
    <row r="250" spans="1:22" x14ac:dyDescent="0.45">
      <c r="A250">
        <v>249</v>
      </c>
      <c r="B250" s="1">
        <v>42466</v>
      </c>
      <c r="C250" s="2">
        <v>0.40918981481481481</v>
      </c>
      <c r="D250">
        <v>2013.86</v>
      </c>
      <c r="E250" s="48">
        <v>3.1254900000000001</v>
      </c>
      <c r="F250" s="48">
        <v>-466.70499999999998</v>
      </c>
      <c r="G250" s="48">
        <v>0.49973000000000001</v>
      </c>
      <c r="H250" s="48">
        <v>-4.4553300000000004E-3</v>
      </c>
      <c r="I250" s="48">
        <v>185.2</v>
      </c>
      <c r="J250" s="48">
        <v>183.5</v>
      </c>
      <c r="K250" s="48">
        <v>167.6</v>
      </c>
      <c r="L250" s="48">
        <v>24.3</v>
      </c>
      <c r="M250" s="48">
        <v>22.1</v>
      </c>
      <c r="N250" s="48">
        <v>170.7</v>
      </c>
      <c r="O250" s="48">
        <v>35.720500000000001</v>
      </c>
      <c r="P250" s="48">
        <v>101.816</v>
      </c>
      <c r="Q250" s="48">
        <v>176.501</v>
      </c>
      <c r="R250" s="48">
        <v>-0.23156299999999999</v>
      </c>
      <c r="S250" s="48">
        <v>0.76637500000000003</v>
      </c>
      <c r="T250" s="48">
        <v>-10.1777</v>
      </c>
      <c r="U250" s="48">
        <v>32.1</v>
      </c>
      <c r="V250">
        <v>25.9</v>
      </c>
    </row>
    <row r="251" spans="1:22" x14ac:dyDescent="0.45">
      <c r="A251">
        <v>250</v>
      </c>
      <c r="B251" s="1">
        <v>42466</v>
      </c>
      <c r="C251" s="2">
        <v>0.40930555555555559</v>
      </c>
      <c r="D251">
        <v>2012.93</v>
      </c>
      <c r="E251" s="48">
        <v>3.1254900000000001</v>
      </c>
      <c r="F251" s="48">
        <v>-466.70499999999998</v>
      </c>
      <c r="G251" s="48">
        <v>0.49973000000000001</v>
      </c>
      <c r="H251" s="48">
        <v>-4.4553300000000004E-3</v>
      </c>
      <c r="I251" s="48">
        <v>184.8</v>
      </c>
      <c r="J251" s="48">
        <v>183.7</v>
      </c>
      <c r="K251" s="48">
        <v>167.6</v>
      </c>
      <c r="L251" s="48">
        <v>24.3</v>
      </c>
      <c r="M251" s="48">
        <v>22.3</v>
      </c>
      <c r="N251" s="48">
        <v>170.7</v>
      </c>
      <c r="O251" s="48">
        <v>35.720500000000001</v>
      </c>
      <c r="P251" s="48">
        <v>101.816</v>
      </c>
      <c r="Q251" s="48">
        <v>164.54599999999999</v>
      </c>
      <c r="R251" s="48">
        <v>-0.23147100000000001</v>
      </c>
      <c r="S251" s="48">
        <v>0.76628200000000002</v>
      </c>
      <c r="T251" s="48">
        <v>-10.1777</v>
      </c>
      <c r="U251" s="48">
        <v>32.1</v>
      </c>
      <c r="V251">
        <v>26.1</v>
      </c>
    </row>
    <row r="252" spans="1:22" x14ac:dyDescent="0.45">
      <c r="A252">
        <v>251</v>
      </c>
      <c r="B252" s="1">
        <v>42466</v>
      </c>
      <c r="C252" s="2">
        <v>0.40942129629629626</v>
      </c>
      <c r="D252">
        <v>2013.86</v>
      </c>
      <c r="E252" s="48">
        <v>3.1254900000000001</v>
      </c>
      <c r="F252" s="48">
        <v>-466.70499999999998</v>
      </c>
      <c r="G252" s="48">
        <v>0.49973000000000001</v>
      </c>
      <c r="H252" s="48">
        <v>-4.4553300000000004E-3</v>
      </c>
      <c r="I252" s="48">
        <v>184.4</v>
      </c>
      <c r="J252" s="48">
        <v>184.2</v>
      </c>
      <c r="K252" s="48">
        <v>167.5</v>
      </c>
      <c r="L252" s="48">
        <v>24.3</v>
      </c>
      <c r="M252" s="48">
        <v>22.3</v>
      </c>
      <c r="N252" s="48">
        <v>170.7</v>
      </c>
      <c r="O252" s="48">
        <v>35.720500000000001</v>
      </c>
      <c r="P252" s="48">
        <v>101.69199999999999</v>
      </c>
      <c r="Q252" s="48">
        <v>2.2776000000000001</v>
      </c>
      <c r="R252" s="48">
        <v>-0.23156299999999999</v>
      </c>
      <c r="S252" s="48">
        <v>0.76646800000000004</v>
      </c>
      <c r="T252" s="48">
        <v>-10.1777</v>
      </c>
      <c r="U252" s="48">
        <v>32.1</v>
      </c>
      <c r="V252">
        <v>26.1</v>
      </c>
    </row>
    <row r="253" spans="1:22" x14ac:dyDescent="0.45">
      <c r="A253">
        <v>252</v>
      </c>
      <c r="B253" s="1">
        <v>42466</v>
      </c>
      <c r="C253" s="2">
        <v>0.40953703703703703</v>
      </c>
      <c r="D253">
        <v>2013.86</v>
      </c>
      <c r="E253" s="48">
        <v>3.1254900000000001</v>
      </c>
      <c r="F253" s="48">
        <v>-466.70499999999998</v>
      </c>
      <c r="G253" s="48">
        <v>0.49973000000000001</v>
      </c>
      <c r="H253" s="48">
        <v>-4.4553300000000004E-3</v>
      </c>
      <c r="I253" s="48">
        <v>183.8</v>
      </c>
      <c r="J253" s="48">
        <v>184.7</v>
      </c>
      <c r="K253" s="48">
        <v>167.5</v>
      </c>
      <c r="L253" s="48">
        <v>24.3</v>
      </c>
      <c r="M253" s="48">
        <v>22.3</v>
      </c>
      <c r="N253" s="48">
        <v>170.7</v>
      </c>
      <c r="O253" s="48">
        <v>35.720500000000001</v>
      </c>
      <c r="P253" s="48">
        <v>101.69199999999999</v>
      </c>
      <c r="Q253" s="48">
        <v>2.2776000000000001</v>
      </c>
      <c r="R253" s="48">
        <v>-0.231655</v>
      </c>
      <c r="S253" s="48">
        <v>0.76665399999999995</v>
      </c>
      <c r="T253" s="48">
        <v>-10.1777</v>
      </c>
      <c r="U253" s="48">
        <v>32.1</v>
      </c>
      <c r="V253">
        <v>26</v>
      </c>
    </row>
    <row r="254" spans="1:22" x14ac:dyDescent="0.45">
      <c r="A254">
        <v>253</v>
      </c>
      <c r="B254" s="1">
        <v>42466</v>
      </c>
      <c r="C254" s="2">
        <v>0.40965277777777781</v>
      </c>
      <c r="D254">
        <v>2012.93</v>
      </c>
      <c r="E254" s="48">
        <v>3.1254900000000001</v>
      </c>
      <c r="F254" s="48">
        <v>-466.70499999999998</v>
      </c>
      <c r="G254" s="48">
        <v>0.49973000000000001</v>
      </c>
      <c r="H254" s="48">
        <v>-4.4553300000000004E-3</v>
      </c>
      <c r="I254" s="48">
        <v>183.7</v>
      </c>
      <c r="J254" s="48">
        <v>185.5</v>
      </c>
      <c r="K254" s="48">
        <v>167.5</v>
      </c>
      <c r="L254" s="48">
        <v>24.3</v>
      </c>
      <c r="M254" s="48">
        <v>22.3</v>
      </c>
      <c r="N254" s="48">
        <v>170.7</v>
      </c>
      <c r="O254" s="48">
        <v>35.732399999999998</v>
      </c>
      <c r="P254" s="48">
        <v>101.583</v>
      </c>
      <c r="Q254" s="48">
        <v>2.2776000000000001</v>
      </c>
      <c r="R254" s="48">
        <v>-0.231655</v>
      </c>
      <c r="S254" s="48">
        <v>0.76696399999999998</v>
      </c>
      <c r="T254" s="48">
        <v>-11.1006</v>
      </c>
      <c r="U254" s="48">
        <v>32.1</v>
      </c>
      <c r="V254">
        <v>26.1</v>
      </c>
    </row>
    <row r="255" spans="1:22" x14ac:dyDescent="0.45">
      <c r="A255">
        <v>254</v>
      </c>
      <c r="B255" s="1">
        <v>42466</v>
      </c>
      <c r="C255" s="2">
        <v>0.40976851851851853</v>
      </c>
      <c r="D255">
        <v>2012.93</v>
      </c>
      <c r="E255" s="48">
        <v>3.1254900000000001</v>
      </c>
      <c r="F255" s="48">
        <v>-466.70499999999998</v>
      </c>
      <c r="G255" s="48">
        <v>0.49973000000000001</v>
      </c>
      <c r="H255" s="48">
        <v>-4.4553300000000004E-3</v>
      </c>
      <c r="I255" s="48">
        <v>187.7</v>
      </c>
      <c r="J255" s="48">
        <v>186.3</v>
      </c>
      <c r="K255" s="48">
        <v>167.5</v>
      </c>
      <c r="L255" s="48">
        <v>24.3</v>
      </c>
      <c r="M255" s="48">
        <v>22.3</v>
      </c>
      <c r="N255" s="48">
        <v>170.7</v>
      </c>
      <c r="O255" s="48">
        <v>35.720500000000001</v>
      </c>
      <c r="P255" s="48">
        <v>101.459</v>
      </c>
      <c r="Q255" s="48">
        <v>2.2776000000000001</v>
      </c>
      <c r="R255" s="48">
        <v>-0.23183799999999999</v>
      </c>
      <c r="S255" s="48">
        <v>0.76715</v>
      </c>
      <c r="T255" s="48">
        <v>-11.1006</v>
      </c>
      <c r="U255" s="48">
        <v>32.1</v>
      </c>
      <c r="V255">
        <v>27.5</v>
      </c>
    </row>
    <row r="256" spans="1:22" x14ac:dyDescent="0.45">
      <c r="A256">
        <v>255</v>
      </c>
      <c r="B256" s="1">
        <v>42466</v>
      </c>
      <c r="C256" s="2">
        <v>0.40988425925925925</v>
      </c>
      <c r="D256">
        <v>2012</v>
      </c>
      <c r="E256" s="48">
        <v>3.1254900000000001</v>
      </c>
      <c r="F256" s="48">
        <v>-466.70499999999998</v>
      </c>
      <c r="G256" s="48">
        <v>0.49973000000000001</v>
      </c>
      <c r="H256" s="48">
        <v>-4.4553300000000004E-3</v>
      </c>
      <c r="I256" s="48">
        <v>192.8</v>
      </c>
      <c r="J256" s="48">
        <v>187.1</v>
      </c>
      <c r="K256" s="48">
        <v>167.5</v>
      </c>
      <c r="L256" s="48">
        <v>24.3</v>
      </c>
      <c r="M256" s="48">
        <v>22.3</v>
      </c>
      <c r="N256" s="48">
        <v>170.7</v>
      </c>
      <c r="O256" s="48">
        <v>35.720500000000001</v>
      </c>
      <c r="P256" s="48">
        <v>101.196</v>
      </c>
      <c r="Q256" s="48">
        <v>2.2776000000000001</v>
      </c>
      <c r="R256" s="48">
        <v>-0.23193</v>
      </c>
      <c r="S256" s="48">
        <v>0.76724300000000001</v>
      </c>
      <c r="T256" s="48">
        <v>-10.1777</v>
      </c>
      <c r="U256" s="48">
        <v>32</v>
      </c>
      <c r="V256">
        <v>26.1</v>
      </c>
    </row>
    <row r="257" spans="1:22" x14ac:dyDescent="0.45">
      <c r="A257">
        <v>256</v>
      </c>
      <c r="B257" s="1">
        <v>42466</v>
      </c>
      <c r="C257" s="2">
        <v>0.41001157407407413</v>
      </c>
      <c r="D257">
        <v>2012.93</v>
      </c>
      <c r="E257" s="48">
        <v>3.1254900000000001</v>
      </c>
      <c r="F257" s="48">
        <v>-466.70499999999998</v>
      </c>
      <c r="G257" s="48">
        <v>0.49973000000000001</v>
      </c>
      <c r="H257" s="48">
        <v>-4.4553300000000004E-3</v>
      </c>
      <c r="I257" s="48">
        <v>197.3</v>
      </c>
      <c r="J257" s="48">
        <v>187.3</v>
      </c>
      <c r="K257" s="48">
        <v>167.5</v>
      </c>
      <c r="L257" s="48">
        <v>24.4</v>
      </c>
      <c r="M257" s="48">
        <v>22.3</v>
      </c>
      <c r="N257" s="48">
        <v>170.7</v>
      </c>
      <c r="O257" s="48">
        <v>35.720500000000001</v>
      </c>
      <c r="P257" s="48">
        <v>101.072</v>
      </c>
      <c r="Q257" s="48">
        <v>2.2776000000000001</v>
      </c>
      <c r="R257" s="48">
        <v>-0.23220499999999999</v>
      </c>
      <c r="S257" s="48">
        <v>0.76705699999999999</v>
      </c>
      <c r="T257" s="48">
        <v>-10.1777</v>
      </c>
      <c r="U257" s="48">
        <v>32.1</v>
      </c>
      <c r="V257">
        <v>26.1</v>
      </c>
    </row>
    <row r="258" spans="1:22" x14ac:dyDescent="0.45">
      <c r="A258">
        <v>257</v>
      </c>
      <c r="B258" s="1">
        <v>42466</v>
      </c>
      <c r="C258" s="2">
        <v>0.41011574074074075</v>
      </c>
      <c r="D258">
        <v>2012.93</v>
      </c>
      <c r="E258" s="48">
        <v>3.1254900000000001</v>
      </c>
      <c r="F258" s="48">
        <v>-466.70499999999998</v>
      </c>
      <c r="G258" s="48">
        <v>0.49973000000000001</v>
      </c>
      <c r="H258" s="48">
        <v>-4.4553300000000004E-3</v>
      </c>
      <c r="I258" s="48">
        <v>199.7</v>
      </c>
      <c r="J258" s="48">
        <v>187</v>
      </c>
      <c r="K258" s="48">
        <v>167.5</v>
      </c>
      <c r="L258" s="48">
        <v>24.3</v>
      </c>
      <c r="M258" s="48">
        <v>22.2</v>
      </c>
      <c r="N258" s="48">
        <v>170.7</v>
      </c>
      <c r="O258" s="48">
        <v>35.720500000000001</v>
      </c>
      <c r="P258" s="48">
        <v>100.96299999999999</v>
      </c>
      <c r="Q258" s="48">
        <v>2.2776000000000001</v>
      </c>
      <c r="R258" s="48">
        <v>-0.23211300000000001</v>
      </c>
      <c r="S258" s="48">
        <v>0.76755300000000004</v>
      </c>
      <c r="T258" s="48">
        <v>-11.1006</v>
      </c>
      <c r="U258" s="48">
        <v>32.1</v>
      </c>
      <c r="V258">
        <v>26.9</v>
      </c>
    </row>
    <row r="259" spans="1:22" x14ac:dyDescent="0.45">
      <c r="A259">
        <v>258</v>
      </c>
      <c r="B259" s="1">
        <v>42466</v>
      </c>
      <c r="C259" s="2">
        <v>0.41023148148148153</v>
      </c>
      <c r="D259">
        <v>2013.86</v>
      </c>
      <c r="E259" s="48">
        <v>3.1254900000000001</v>
      </c>
      <c r="F259" s="48">
        <v>-466.70499999999998</v>
      </c>
      <c r="G259" s="48">
        <v>0.49973000000000001</v>
      </c>
      <c r="H259" s="48">
        <v>-4.4553300000000004E-3</v>
      </c>
      <c r="I259" s="48">
        <v>196.4</v>
      </c>
      <c r="J259" s="48">
        <v>186.4</v>
      </c>
      <c r="K259" s="48">
        <v>167.5</v>
      </c>
      <c r="L259" s="48">
        <v>24.3</v>
      </c>
      <c r="M259" s="48">
        <v>22.3</v>
      </c>
      <c r="N259" s="48">
        <v>170.7</v>
      </c>
      <c r="O259" s="48">
        <v>35.720500000000001</v>
      </c>
      <c r="P259" s="48">
        <v>100.96299999999999</v>
      </c>
      <c r="Q259" s="48">
        <v>2.2776000000000001</v>
      </c>
      <c r="R259" s="48">
        <v>-0.23220499999999999</v>
      </c>
      <c r="S259" s="48">
        <v>0.76724300000000001</v>
      </c>
      <c r="T259" s="48">
        <v>-10.1777</v>
      </c>
      <c r="U259" s="48">
        <v>32.1</v>
      </c>
      <c r="V259">
        <v>26.1</v>
      </c>
    </row>
    <row r="260" spans="1:22" x14ac:dyDescent="0.45">
      <c r="A260">
        <v>259</v>
      </c>
      <c r="B260" s="1">
        <v>42466</v>
      </c>
      <c r="C260" s="2">
        <v>0.4103472222222222</v>
      </c>
      <c r="D260">
        <v>2013.86</v>
      </c>
      <c r="E260" s="48">
        <v>3.1254900000000001</v>
      </c>
      <c r="F260" s="48">
        <v>-466.70499999999998</v>
      </c>
      <c r="G260" s="48">
        <v>0.49973000000000001</v>
      </c>
      <c r="H260" s="48">
        <v>-4.4553300000000004E-3</v>
      </c>
      <c r="I260" s="48">
        <v>193.6</v>
      </c>
      <c r="J260" s="48">
        <v>185.9</v>
      </c>
      <c r="K260" s="48">
        <v>167.5</v>
      </c>
      <c r="L260" s="48">
        <v>24.3</v>
      </c>
      <c r="M260" s="48">
        <v>22.3</v>
      </c>
      <c r="N260" s="48">
        <v>170.7</v>
      </c>
      <c r="O260" s="48">
        <v>35.720500000000001</v>
      </c>
      <c r="P260" s="48">
        <v>100.96299999999999</v>
      </c>
      <c r="Q260" s="48">
        <v>2.2776000000000001</v>
      </c>
      <c r="R260" s="48">
        <v>-0.232511</v>
      </c>
      <c r="S260" s="48">
        <v>0.76733600000000002</v>
      </c>
      <c r="T260" s="48">
        <v>-9.25488</v>
      </c>
      <c r="U260" s="48">
        <v>32.1</v>
      </c>
      <c r="V260">
        <v>26.1</v>
      </c>
    </row>
    <row r="261" spans="1:22" x14ac:dyDescent="0.45">
      <c r="A261">
        <v>260</v>
      </c>
      <c r="B261" s="1">
        <v>42466</v>
      </c>
      <c r="C261" s="2">
        <v>0.41046296296296297</v>
      </c>
      <c r="D261">
        <v>2013.86</v>
      </c>
      <c r="E261" s="48">
        <v>3.1254900000000001</v>
      </c>
      <c r="F261" s="48">
        <v>-466.70499999999998</v>
      </c>
      <c r="G261" s="48">
        <v>0.49973000000000001</v>
      </c>
      <c r="H261" s="48">
        <v>-4.4553300000000004E-3</v>
      </c>
      <c r="I261" s="48">
        <v>191.2</v>
      </c>
      <c r="J261" s="48">
        <v>185.5</v>
      </c>
      <c r="K261" s="48">
        <v>167.5</v>
      </c>
      <c r="L261" s="48">
        <v>24.3</v>
      </c>
      <c r="M261" s="48">
        <v>22.3</v>
      </c>
      <c r="N261" s="48">
        <v>170.7</v>
      </c>
      <c r="O261" s="48">
        <v>35.720500000000001</v>
      </c>
      <c r="P261" s="48">
        <v>100.96299999999999</v>
      </c>
      <c r="Q261" s="48">
        <v>2.2776000000000001</v>
      </c>
      <c r="R261" s="48">
        <v>-0.23269400000000001</v>
      </c>
      <c r="S261" s="48">
        <v>0.76742900000000003</v>
      </c>
      <c r="T261" s="48">
        <v>-9.25488</v>
      </c>
      <c r="U261" s="48">
        <v>32.1</v>
      </c>
      <c r="V261">
        <v>26.7</v>
      </c>
    </row>
    <row r="262" spans="1:22" x14ac:dyDescent="0.45">
      <c r="A262">
        <v>261</v>
      </c>
      <c r="B262" s="1">
        <v>42466</v>
      </c>
      <c r="C262" s="2">
        <v>0.4105787037037037</v>
      </c>
      <c r="D262">
        <v>2013.86</v>
      </c>
      <c r="E262" s="48">
        <v>4.0556599999999996</v>
      </c>
      <c r="F262" s="48">
        <v>-466.70499999999998</v>
      </c>
      <c r="G262" s="48">
        <v>0.49973000000000001</v>
      </c>
      <c r="H262" s="48">
        <v>-4.2713899999999999E-3</v>
      </c>
      <c r="I262" s="48">
        <v>189.5</v>
      </c>
      <c r="J262" s="48">
        <v>184.8</v>
      </c>
      <c r="K262" s="48">
        <v>167.5</v>
      </c>
      <c r="L262" s="48">
        <v>24.3</v>
      </c>
      <c r="M262" s="48">
        <v>22.2</v>
      </c>
      <c r="N262" s="48">
        <v>170.8</v>
      </c>
      <c r="O262" s="48">
        <v>35.720500000000001</v>
      </c>
      <c r="P262" s="48">
        <v>100.96299999999999</v>
      </c>
      <c r="Q262" s="48">
        <v>2.2776000000000001</v>
      </c>
      <c r="R262" s="48">
        <v>-0.23278599999999999</v>
      </c>
      <c r="S262" s="48">
        <v>0.76742900000000003</v>
      </c>
      <c r="T262" s="48">
        <v>-11.1006</v>
      </c>
      <c r="U262" s="48">
        <v>32.1</v>
      </c>
      <c r="V262">
        <v>26.2</v>
      </c>
    </row>
    <row r="263" spans="1:22" x14ac:dyDescent="0.45">
      <c r="A263">
        <v>262</v>
      </c>
      <c r="B263" s="1">
        <v>42466</v>
      </c>
      <c r="C263" s="2">
        <v>0.41069444444444447</v>
      </c>
      <c r="D263">
        <v>2013.86</v>
      </c>
      <c r="E263" s="48">
        <v>3.1254900000000001</v>
      </c>
      <c r="F263" s="48">
        <v>-466.70499999999998</v>
      </c>
      <c r="G263" s="48">
        <v>0.49973000000000001</v>
      </c>
      <c r="H263" s="48">
        <v>-4.4553300000000004E-3</v>
      </c>
      <c r="I263" s="48">
        <v>188</v>
      </c>
      <c r="J263" s="48">
        <v>184.4</v>
      </c>
      <c r="K263" s="48">
        <v>167.5</v>
      </c>
      <c r="L263" s="48">
        <v>24.3</v>
      </c>
      <c r="M263" s="48">
        <v>22.4</v>
      </c>
      <c r="N263" s="48">
        <v>170.8</v>
      </c>
      <c r="O263" s="48">
        <v>35.720500000000001</v>
      </c>
      <c r="P263" s="48">
        <v>100.96299999999999</v>
      </c>
      <c r="Q263" s="48">
        <v>2.2776000000000001</v>
      </c>
      <c r="R263" s="48">
        <v>-0.23309199999999999</v>
      </c>
      <c r="S263" s="48">
        <v>0.76742900000000003</v>
      </c>
      <c r="T263" s="48">
        <v>-10.1777</v>
      </c>
      <c r="U263" s="48">
        <v>32.1</v>
      </c>
      <c r="V263">
        <v>26.6</v>
      </c>
    </row>
    <row r="264" spans="1:22" x14ac:dyDescent="0.45">
      <c r="A264">
        <v>263</v>
      </c>
      <c r="B264" s="1">
        <v>42466</v>
      </c>
      <c r="C264" s="2">
        <v>0.41081018518518514</v>
      </c>
      <c r="D264">
        <v>2013.86</v>
      </c>
      <c r="E264" s="48">
        <v>3.1254900000000001</v>
      </c>
      <c r="F264" s="48">
        <v>-466.70499999999998</v>
      </c>
      <c r="G264" s="48">
        <v>0.49973000000000001</v>
      </c>
      <c r="H264" s="48">
        <v>-4.4553300000000004E-3</v>
      </c>
      <c r="I264" s="48">
        <v>187</v>
      </c>
      <c r="J264" s="48">
        <v>183.9</v>
      </c>
      <c r="K264" s="48">
        <v>167.6</v>
      </c>
      <c r="L264" s="48">
        <v>24.3</v>
      </c>
      <c r="M264" s="48">
        <v>22.4</v>
      </c>
      <c r="N264" s="48">
        <v>170.8</v>
      </c>
      <c r="O264" s="48">
        <v>35.720500000000001</v>
      </c>
      <c r="P264" s="48">
        <v>100.917</v>
      </c>
      <c r="Q264" s="48">
        <v>2.2776000000000001</v>
      </c>
      <c r="R264" s="48">
        <v>-0.23309199999999999</v>
      </c>
      <c r="S264" s="48">
        <v>0.76764600000000005</v>
      </c>
      <c r="T264" s="48">
        <v>-11.1006</v>
      </c>
      <c r="U264" s="48">
        <v>32.1</v>
      </c>
      <c r="V264">
        <v>26.2</v>
      </c>
    </row>
    <row r="265" spans="1:22" x14ac:dyDescent="0.45">
      <c r="A265">
        <v>264</v>
      </c>
      <c r="B265" s="1">
        <v>42466</v>
      </c>
      <c r="C265" s="2">
        <v>0.41093750000000001</v>
      </c>
      <c r="D265">
        <v>2013.86</v>
      </c>
      <c r="E265" s="48">
        <v>3.1254900000000001</v>
      </c>
      <c r="F265" s="48">
        <v>-466.70499999999998</v>
      </c>
      <c r="G265" s="48">
        <v>0.49973000000000001</v>
      </c>
      <c r="H265" s="48">
        <v>-4.4553300000000004E-3</v>
      </c>
      <c r="I265" s="48">
        <v>186.3</v>
      </c>
      <c r="J265" s="48">
        <v>184.1</v>
      </c>
      <c r="K265" s="48">
        <v>167.5</v>
      </c>
      <c r="L265" s="48">
        <v>24.3</v>
      </c>
      <c r="M265" s="48">
        <v>22.4</v>
      </c>
      <c r="N265" s="48">
        <v>170.8</v>
      </c>
      <c r="O265" s="48">
        <v>35.732399999999998</v>
      </c>
      <c r="P265" s="48">
        <v>100.96299999999999</v>
      </c>
      <c r="Q265" s="48">
        <v>2.2776000000000001</v>
      </c>
      <c r="R265" s="48">
        <v>-0.233183</v>
      </c>
      <c r="S265" s="48">
        <v>0.76783199999999996</v>
      </c>
      <c r="T265" s="48">
        <v>-12.023199999999999</v>
      </c>
      <c r="U265" s="48">
        <v>32.200000000000003</v>
      </c>
      <c r="V265">
        <v>26.1</v>
      </c>
    </row>
    <row r="266" spans="1:22" x14ac:dyDescent="0.45">
      <c r="A266">
        <v>265</v>
      </c>
      <c r="B266" s="1">
        <v>42466</v>
      </c>
      <c r="C266" s="2">
        <v>0.41104166666666669</v>
      </c>
      <c r="D266">
        <v>2013.86</v>
      </c>
      <c r="E266" s="48">
        <v>3.1254900000000001</v>
      </c>
      <c r="F266" s="48">
        <v>-466.70499999999998</v>
      </c>
      <c r="G266" s="48">
        <v>0.49973000000000001</v>
      </c>
      <c r="H266" s="48">
        <v>-4.4553300000000004E-3</v>
      </c>
      <c r="I266" s="48">
        <v>185.8</v>
      </c>
      <c r="J266" s="48">
        <v>184.3</v>
      </c>
      <c r="K266" s="48">
        <v>167.5</v>
      </c>
      <c r="L266" s="48">
        <v>24.4</v>
      </c>
      <c r="M266" s="48">
        <v>22.3</v>
      </c>
      <c r="N266" s="48">
        <v>170.8</v>
      </c>
      <c r="O266" s="48">
        <v>35.720500000000001</v>
      </c>
      <c r="P266" s="48">
        <v>100.96299999999999</v>
      </c>
      <c r="Q266" s="48">
        <v>2.2776000000000001</v>
      </c>
      <c r="R266" s="48">
        <v>-0.23336699999999999</v>
      </c>
      <c r="S266" s="48">
        <v>0.76820500000000003</v>
      </c>
      <c r="T266" s="48">
        <v>-11.1006</v>
      </c>
      <c r="U266" s="48">
        <v>32.1</v>
      </c>
      <c r="V266">
        <v>26.1</v>
      </c>
    </row>
    <row r="267" spans="1:22" x14ac:dyDescent="0.45">
      <c r="A267">
        <v>266</v>
      </c>
      <c r="B267" s="1">
        <v>42466</v>
      </c>
      <c r="C267" s="2">
        <v>0.41115740740740742</v>
      </c>
      <c r="D267">
        <v>2013.86</v>
      </c>
      <c r="E267" s="48">
        <v>3.1254900000000001</v>
      </c>
      <c r="F267" s="48">
        <v>-466.70499999999998</v>
      </c>
      <c r="G267" s="48">
        <v>0.49973000000000001</v>
      </c>
      <c r="H267" s="48">
        <v>-4.4553300000000004E-3</v>
      </c>
      <c r="I267" s="48">
        <v>185.1</v>
      </c>
      <c r="J267" s="48">
        <v>184.6</v>
      </c>
      <c r="K267" s="48">
        <v>167.5</v>
      </c>
      <c r="L267" s="48">
        <v>24.3</v>
      </c>
      <c r="M267" s="48">
        <v>22.4</v>
      </c>
      <c r="N267" s="48">
        <v>170.7</v>
      </c>
      <c r="O267" s="48">
        <v>35.720500000000001</v>
      </c>
      <c r="P267" s="48">
        <v>100.80800000000001</v>
      </c>
      <c r="Q267" s="48">
        <v>2.2776000000000001</v>
      </c>
      <c r="R267" s="48">
        <v>-0.23355000000000001</v>
      </c>
      <c r="S267" s="48">
        <v>0.76851499999999995</v>
      </c>
      <c r="T267" s="48">
        <v>-12.023199999999999</v>
      </c>
      <c r="U267" s="48">
        <v>32.200000000000003</v>
      </c>
      <c r="V267">
        <v>26.1</v>
      </c>
    </row>
    <row r="268" spans="1:22" x14ac:dyDescent="0.45">
      <c r="A268">
        <v>267</v>
      </c>
      <c r="B268" s="1">
        <v>42466</v>
      </c>
      <c r="C268" s="2">
        <v>0.41127314814814814</v>
      </c>
      <c r="D268">
        <v>2012.93</v>
      </c>
      <c r="E268" s="48">
        <v>3.1254900000000001</v>
      </c>
      <c r="F268" s="48">
        <v>-466.70499999999998</v>
      </c>
      <c r="G268" s="48">
        <v>0.49973000000000001</v>
      </c>
      <c r="H268" s="48">
        <v>-4.2713899999999999E-3</v>
      </c>
      <c r="I268" s="48">
        <v>184.6</v>
      </c>
      <c r="J268" s="48">
        <v>185.3</v>
      </c>
      <c r="K268" s="48">
        <v>167.5</v>
      </c>
      <c r="L268" s="48">
        <v>24.3</v>
      </c>
      <c r="M268" s="48">
        <v>22.4</v>
      </c>
      <c r="N268" s="48">
        <v>170.8</v>
      </c>
      <c r="O268" s="48">
        <v>35.720500000000001</v>
      </c>
      <c r="P268" s="48">
        <v>100.854</v>
      </c>
      <c r="Q268" s="48">
        <v>2.2776000000000001</v>
      </c>
      <c r="R268" s="48">
        <v>-0.233734</v>
      </c>
      <c r="S268" s="48">
        <v>0.76842200000000005</v>
      </c>
      <c r="T268" s="48">
        <v>-10.1777</v>
      </c>
      <c r="U268" s="48">
        <v>32.1</v>
      </c>
      <c r="V268">
        <v>26.2</v>
      </c>
    </row>
    <row r="269" spans="1:22" x14ac:dyDescent="0.45">
      <c r="A269">
        <v>268</v>
      </c>
      <c r="B269" s="1">
        <v>42466</v>
      </c>
      <c r="C269" s="2">
        <v>0.41138888888888886</v>
      </c>
      <c r="D269">
        <v>2012.93</v>
      </c>
      <c r="E269" s="48">
        <v>3.1254900000000001</v>
      </c>
      <c r="F269" s="48">
        <v>-466.70499999999998</v>
      </c>
      <c r="G269" s="48">
        <v>0.49973000000000001</v>
      </c>
      <c r="H269" s="48">
        <v>-4.4553300000000004E-3</v>
      </c>
      <c r="I269" s="48">
        <v>184.3</v>
      </c>
      <c r="J269" s="48">
        <v>186</v>
      </c>
      <c r="K269" s="48">
        <v>167.5</v>
      </c>
      <c r="L269" s="48">
        <v>24.3</v>
      </c>
      <c r="M269" s="48">
        <v>22.4</v>
      </c>
      <c r="N269" s="48">
        <v>170.8</v>
      </c>
      <c r="O269" s="48">
        <v>35.720500000000001</v>
      </c>
      <c r="P269" s="48">
        <v>100.80800000000001</v>
      </c>
      <c r="Q269" s="48">
        <v>2.2776000000000001</v>
      </c>
      <c r="R269" s="48">
        <v>-0.233734</v>
      </c>
      <c r="S269" s="48">
        <v>0.76851499999999995</v>
      </c>
      <c r="T269" s="48">
        <v>-10.1777</v>
      </c>
      <c r="U269" s="48">
        <v>32.1</v>
      </c>
      <c r="V269">
        <v>26.6</v>
      </c>
    </row>
    <row r="270" spans="1:22" x14ac:dyDescent="0.45">
      <c r="A270">
        <v>269</v>
      </c>
      <c r="B270" s="1">
        <v>42466</v>
      </c>
      <c r="C270" s="2">
        <v>0.41150462962962964</v>
      </c>
      <c r="D270">
        <v>2012.93</v>
      </c>
      <c r="E270" s="48">
        <v>3.1254900000000001</v>
      </c>
      <c r="F270" s="48">
        <v>-466.70499999999998</v>
      </c>
      <c r="G270" s="48">
        <v>0.49973000000000001</v>
      </c>
      <c r="H270" s="48">
        <v>-4.4553300000000004E-3</v>
      </c>
      <c r="I270" s="48">
        <v>184</v>
      </c>
      <c r="J270" s="48">
        <v>186.7</v>
      </c>
      <c r="K270" s="48">
        <v>167.5</v>
      </c>
      <c r="L270" s="48">
        <v>24.3</v>
      </c>
      <c r="M270" s="48">
        <v>22.4</v>
      </c>
      <c r="N270" s="48">
        <v>170.8</v>
      </c>
      <c r="O270" s="48">
        <v>35.720500000000001</v>
      </c>
      <c r="P270" s="48">
        <v>100.699</v>
      </c>
      <c r="Q270" s="48">
        <v>2.2776000000000001</v>
      </c>
      <c r="R270" s="48">
        <v>-0.233734</v>
      </c>
      <c r="S270" s="48">
        <v>0.76851499999999995</v>
      </c>
      <c r="T270" s="48">
        <v>-10.1777</v>
      </c>
      <c r="U270" s="48">
        <v>32.1</v>
      </c>
      <c r="V270">
        <v>26.2</v>
      </c>
    </row>
    <row r="271" spans="1:22" x14ac:dyDescent="0.45">
      <c r="A271">
        <v>270</v>
      </c>
      <c r="B271" s="1">
        <v>42466</v>
      </c>
      <c r="C271" s="2">
        <v>0.41162037037037041</v>
      </c>
      <c r="D271">
        <v>2012.93</v>
      </c>
      <c r="E271" s="48">
        <v>3.1254900000000001</v>
      </c>
      <c r="F271" s="48">
        <v>-466.70499999999998</v>
      </c>
      <c r="G271" s="48">
        <v>0.49973000000000001</v>
      </c>
      <c r="H271" s="48">
        <v>-4.4553300000000004E-3</v>
      </c>
      <c r="I271" s="48">
        <v>188</v>
      </c>
      <c r="J271" s="48">
        <v>186.7</v>
      </c>
      <c r="K271" s="48">
        <v>167.5</v>
      </c>
      <c r="L271" s="48">
        <v>24.3</v>
      </c>
      <c r="M271" s="48">
        <v>22.4</v>
      </c>
      <c r="N271" s="48">
        <v>170.8</v>
      </c>
      <c r="O271" s="48">
        <v>35.720500000000001</v>
      </c>
      <c r="P271" s="48">
        <v>100.575</v>
      </c>
      <c r="Q271" s="48">
        <v>2.2776000000000001</v>
      </c>
      <c r="R271" s="48">
        <v>-0.233734</v>
      </c>
      <c r="S271" s="48">
        <v>0.76842200000000005</v>
      </c>
      <c r="T271" s="48">
        <v>-10.1777</v>
      </c>
      <c r="U271" s="48">
        <v>32.1</v>
      </c>
      <c r="V271">
        <v>26.2</v>
      </c>
    </row>
    <row r="272" spans="1:22" x14ac:dyDescent="0.45">
      <c r="A272">
        <v>271</v>
      </c>
      <c r="B272" s="1">
        <v>42466</v>
      </c>
      <c r="C272" s="2">
        <v>0.41174768518518517</v>
      </c>
      <c r="D272">
        <v>2013.86</v>
      </c>
      <c r="E272" s="48">
        <v>3.1254900000000001</v>
      </c>
      <c r="F272" s="48">
        <v>-466.70499999999998</v>
      </c>
      <c r="G272" s="48">
        <v>0.49973000000000001</v>
      </c>
      <c r="H272" s="48">
        <v>-4.4553300000000004E-3</v>
      </c>
      <c r="I272" s="48">
        <v>191</v>
      </c>
      <c r="J272" s="48">
        <v>186.2</v>
      </c>
      <c r="K272" s="48">
        <v>167.5</v>
      </c>
      <c r="L272" s="48">
        <v>24.3</v>
      </c>
      <c r="M272" s="48">
        <v>22.4</v>
      </c>
      <c r="N272" s="48">
        <v>170.8</v>
      </c>
      <c r="O272" s="48">
        <v>35.720500000000001</v>
      </c>
      <c r="P272" s="48">
        <v>100.467</v>
      </c>
      <c r="Q272" s="48">
        <v>2.2776000000000001</v>
      </c>
      <c r="R272" s="48">
        <v>-0.23364199999999999</v>
      </c>
      <c r="S272" s="48">
        <v>0.76842200000000005</v>
      </c>
      <c r="T272" s="48">
        <v>-10.1777</v>
      </c>
      <c r="U272" s="48">
        <v>32.200000000000003</v>
      </c>
      <c r="V272">
        <v>26.4</v>
      </c>
    </row>
    <row r="273" spans="1:22" x14ac:dyDescent="0.45">
      <c r="A273">
        <v>272</v>
      </c>
      <c r="B273" s="1">
        <v>42466</v>
      </c>
      <c r="C273" s="2">
        <v>0.41185185185185186</v>
      </c>
      <c r="D273">
        <v>2012.93</v>
      </c>
      <c r="E273" s="48">
        <v>3.1254900000000001</v>
      </c>
      <c r="F273" s="48">
        <v>-466.70499999999998</v>
      </c>
      <c r="G273" s="48">
        <v>0.49973000000000001</v>
      </c>
      <c r="H273" s="48">
        <v>-4.4553300000000004E-3</v>
      </c>
      <c r="I273" s="48">
        <v>193.4</v>
      </c>
      <c r="J273" s="48">
        <v>185.8</v>
      </c>
      <c r="K273" s="48">
        <v>167.6</v>
      </c>
      <c r="L273" s="48">
        <v>24.4</v>
      </c>
      <c r="M273" s="48">
        <v>22.4</v>
      </c>
      <c r="N273" s="48">
        <v>170.7</v>
      </c>
      <c r="O273" s="48">
        <v>35.720500000000001</v>
      </c>
      <c r="P273" s="48">
        <v>100.343</v>
      </c>
      <c r="Q273" s="48">
        <v>2.2776000000000001</v>
      </c>
      <c r="R273" s="48">
        <v>-0.233734</v>
      </c>
      <c r="S273" s="48">
        <v>0.76888699999999999</v>
      </c>
      <c r="T273" s="48">
        <v>-10.1777</v>
      </c>
      <c r="U273" s="48">
        <v>32</v>
      </c>
      <c r="V273">
        <v>26.2</v>
      </c>
    </row>
    <row r="274" spans="1:22" x14ac:dyDescent="0.45">
      <c r="A274">
        <v>273</v>
      </c>
      <c r="B274" s="1">
        <v>42466</v>
      </c>
      <c r="C274" s="2">
        <v>0.41196759259259258</v>
      </c>
      <c r="D274">
        <v>2013.86</v>
      </c>
      <c r="E274" s="48">
        <v>3.1254900000000001</v>
      </c>
      <c r="F274" s="48">
        <v>-466.70499999999998</v>
      </c>
      <c r="G274" s="48">
        <v>0.49973000000000001</v>
      </c>
      <c r="H274" s="48">
        <v>-4.4553300000000004E-3</v>
      </c>
      <c r="I274" s="48">
        <v>193.7</v>
      </c>
      <c r="J274" s="48">
        <v>185.2</v>
      </c>
      <c r="K274" s="48">
        <v>167.6</v>
      </c>
      <c r="L274" s="48">
        <v>24.4</v>
      </c>
      <c r="M274" s="48">
        <v>22.4</v>
      </c>
      <c r="N274" s="48">
        <v>170.8</v>
      </c>
      <c r="O274" s="48">
        <v>35.720500000000001</v>
      </c>
      <c r="P274" s="48">
        <v>100.343</v>
      </c>
      <c r="Q274" s="48">
        <v>2.2776000000000001</v>
      </c>
      <c r="R274" s="48">
        <v>-0.23382500000000001</v>
      </c>
      <c r="S274" s="48">
        <v>0.76870099999999997</v>
      </c>
      <c r="T274" s="48">
        <v>-10.1777</v>
      </c>
      <c r="U274" s="48">
        <v>32.1</v>
      </c>
      <c r="V274">
        <v>26.2</v>
      </c>
    </row>
    <row r="275" spans="1:22" x14ac:dyDescent="0.45">
      <c r="A275">
        <v>274</v>
      </c>
      <c r="B275" s="1">
        <v>42466</v>
      </c>
      <c r="C275" s="2">
        <v>0.41208333333333336</v>
      </c>
      <c r="D275">
        <v>2013.86</v>
      </c>
      <c r="E275" s="48">
        <v>3.1254900000000001</v>
      </c>
      <c r="F275" s="48">
        <v>-466.70499999999998</v>
      </c>
      <c r="G275" s="48">
        <v>0.49973000000000001</v>
      </c>
      <c r="H275" s="48">
        <v>-4.4553300000000004E-3</v>
      </c>
      <c r="I275" s="48">
        <v>191.5</v>
      </c>
      <c r="J275" s="48">
        <v>184.8</v>
      </c>
      <c r="K275" s="48">
        <v>167.6</v>
      </c>
      <c r="L275" s="48">
        <v>24.4</v>
      </c>
      <c r="M275" s="48">
        <v>22.4</v>
      </c>
      <c r="N275" s="48">
        <v>170.8</v>
      </c>
      <c r="O275" s="48">
        <v>35.720500000000001</v>
      </c>
      <c r="P275" s="48">
        <v>100.23399999999999</v>
      </c>
      <c r="Q275" s="48">
        <v>2.2776000000000001</v>
      </c>
      <c r="R275" s="48">
        <v>-0.23413100000000001</v>
      </c>
      <c r="S275" s="48">
        <v>0.76879399999999998</v>
      </c>
      <c r="T275" s="48">
        <v>-11.1006</v>
      </c>
      <c r="U275" s="48">
        <v>32.200000000000003</v>
      </c>
      <c r="V275">
        <v>26.3</v>
      </c>
    </row>
    <row r="276" spans="1:22" x14ac:dyDescent="0.45">
      <c r="A276">
        <v>275</v>
      </c>
      <c r="B276" s="1">
        <v>42466</v>
      </c>
      <c r="C276" s="2">
        <v>0.41219907407407402</v>
      </c>
      <c r="D276">
        <v>2013.86</v>
      </c>
      <c r="E276" s="48">
        <v>3.1254900000000001</v>
      </c>
      <c r="F276" s="48">
        <v>-466.70499999999998</v>
      </c>
      <c r="G276" s="48">
        <v>0.49973000000000001</v>
      </c>
      <c r="H276" s="48">
        <v>-4.4553300000000004E-3</v>
      </c>
      <c r="I276" s="48">
        <v>189.5</v>
      </c>
      <c r="J276" s="48">
        <v>184.3</v>
      </c>
      <c r="K276" s="48">
        <v>167.5</v>
      </c>
      <c r="L276" s="48">
        <v>24.3</v>
      </c>
      <c r="M276" s="48">
        <v>22.4</v>
      </c>
      <c r="N276" s="48">
        <v>170.8</v>
      </c>
      <c r="O276" s="48">
        <v>35.720500000000001</v>
      </c>
      <c r="P276" s="48">
        <v>100.23399999999999</v>
      </c>
      <c r="Q276" s="48">
        <v>2.2776000000000001</v>
      </c>
      <c r="R276" s="48">
        <v>-0.23422299999999999</v>
      </c>
      <c r="S276" s="48">
        <v>0.76907300000000001</v>
      </c>
      <c r="T276" s="48">
        <v>-10.1777</v>
      </c>
      <c r="U276" s="48">
        <v>32.200000000000003</v>
      </c>
      <c r="V276">
        <v>26.5</v>
      </c>
    </row>
    <row r="277" spans="1:22" x14ac:dyDescent="0.45">
      <c r="A277">
        <v>276</v>
      </c>
      <c r="B277" s="1">
        <v>42466</v>
      </c>
      <c r="C277" s="2">
        <v>0.4123148148148148</v>
      </c>
      <c r="D277">
        <v>2013.86</v>
      </c>
      <c r="E277" s="48">
        <v>3.1254900000000001</v>
      </c>
      <c r="F277" s="48">
        <v>-466.70499999999998</v>
      </c>
      <c r="G277" s="48">
        <v>0.49973000000000001</v>
      </c>
      <c r="H277" s="48">
        <v>-4.4553300000000004E-3</v>
      </c>
      <c r="I277" s="48">
        <v>188.1</v>
      </c>
      <c r="J277" s="48">
        <v>184.4</v>
      </c>
      <c r="K277" s="48">
        <v>167.6</v>
      </c>
      <c r="L277" s="48">
        <v>24.4</v>
      </c>
      <c r="M277" s="48">
        <v>22.4</v>
      </c>
      <c r="N277" s="48">
        <v>170.8</v>
      </c>
      <c r="O277" s="48">
        <v>35.720500000000001</v>
      </c>
      <c r="P277" s="48">
        <v>100.188</v>
      </c>
      <c r="Q277" s="48">
        <v>2.2776000000000001</v>
      </c>
      <c r="R277" s="48">
        <v>-0.23449800000000001</v>
      </c>
      <c r="S277" s="48">
        <v>0.76907300000000001</v>
      </c>
      <c r="T277" s="48">
        <v>-10.1777</v>
      </c>
      <c r="U277" s="48">
        <v>32.1</v>
      </c>
      <c r="V277">
        <v>26.3</v>
      </c>
    </row>
    <row r="278" spans="1:22" x14ac:dyDescent="0.45">
      <c r="A278">
        <v>277</v>
      </c>
      <c r="B278" s="1">
        <v>42466</v>
      </c>
      <c r="C278" s="2">
        <v>0.41243055555555558</v>
      </c>
      <c r="D278">
        <v>2012.93</v>
      </c>
      <c r="E278" s="48">
        <v>3.1254900000000001</v>
      </c>
      <c r="F278" s="48">
        <v>-466.70499999999998</v>
      </c>
      <c r="G278" s="48">
        <v>0.49973000000000001</v>
      </c>
      <c r="H278" s="48">
        <v>-4.4553300000000004E-3</v>
      </c>
      <c r="I278" s="48">
        <v>186.8</v>
      </c>
      <c r="J278" s="48">
        <v>184.1</v>
      </c>
      <c r="K278" s="48">
        <v>167.5</v>
      </c>
      <c r="L278" s="48">
        <v>24.4</v>
      </c>
      <c r="M278" s="48">
        <v>22.4</v>
      </c>
      <c r="N278" s="48">
        <v>170.8</v>
      </c>
      <c r="O278" s="48">
        <v>35.720500000000001</v>
      </c>
      <c r="P278" s="48">
        <v>100.188</v>
      </c>
      <c r="Q278" s="48">
        <v>2.2776000000000001</v>
      </c>
      <c r="R278" s="48">
        <v>-0.23449800000000001</v>
      </c>
      <c r="S278" s="48">
        <v>0.76919700000000002</v>
      </c>
      <c r="T278" s="48">
        <v>-10.1777</v>
      </c>
      <c r="U278" s="48">
        <v>32.200000000000003</v>
      </c>
      <c r="V278">
        <v>26.3</v>
      </c>
    </row>
    <row r="279" spans="1:22" x14ac:dyDescent="0.45">
      <c r="A279">
        <v>278</v>
      </c>
      <c r="B279" s="1">
        <v>42466</v>
      </c>
      <c r="C279" s="2">
        <v>0.41255787037037034</v>
      </c>
      <c r="D279">
        <v>2013.86</v>
      </c>
      <c r="E279" s="48">
        <v>3.1254900000000001</v>
      </c>
      <c r="F279" s="48">
        <v>-466.70499999999998</v>
      </c>
      <c r="G279" s="48">
        <v>0.49973000000000001</v>
      </c>
      <c r="H279" s="48">
        <v>-4.4553300000000004E-3</v>
      </c>
      <c r="I279" s="48">
        <v>186</v>
      </c>
      <c r="J279" s="48">
        <v>184.4</v>
      </c>
      <c r="K279" s="48">
        <v>167.5</v>
      </c>
      <c r="L279" s="48">
        <v>24.4</v>
      </c>
      <c r="M279" s="48">
        <v>22.4</v>
      </c>
      <c r="N279" s="48">
        <v>170.9</v>
      </c>
      <c r="O279" s="48">
        <v>35.732399999999998</v>
      </c>
      <c r="P279" s="48">
        <v>100.23399999999999</v>
      </c>
      <c r="Q279" s="48">
        <v>2.2776000000000001</v>
      </c>
      <c r="R279" s="48">
        <v>-0.23449800000000001</v>
      </c>
      <c r="S279" s="48">
        <v>0.76919700000000002</v>
      </c>
      <c r="T279" s="48">
        <v>-11.1006</v>
      </c>
      <c r="U279" s="48">
        <v>32.200000000000003</v>
      </c>
      <c r="V279">
        <v>26.3</v>
      </c>
    </row>
    <row r="280" spans="1:22" x14ac:dyDescent="0.45">
      <c r="A280">
        <v>279</v>
      </c>
      <c r="B280" s="1">
        <v>42466</v>
      </c>
      <c r="C280" s="2">
        <v>0.41267361111111112</v>
      </c>
      <c r="D280">
        <v>2013.86</v>
      </c>
      <c r="E280" s="48">
        <v>3.1254900000000001</v>
      </c>
      <c r="F280" s="48">
        <v>-466.70499999999998</v>
      </c>
      <c r="G280" s="48">
        <v>0.49973000000000001</v>
      </c>
      <c r="H280" s="48">
        <v>-4.4553300000000004E-3</v>
      </c>
      <c r="I280" s="48">
        <v>185.3</v>
      </c>
      <c r="J280" s="48">
        <v>184.9</v>
      </c>
      <c r="K280" s="48">
        <v>167.6</v>
      </c>
      <c r="L280" s="48">
        <v>24.4</v>
      </c>
      <c r="M280" s="48">
        <v>22.4</v>
      </c>
      <c r="N280" s="48">
        <v>170.9</v>
      </c>
      <c r="O280" s="48">
        <v>35.720500000000001</v>
      </c>
      <c r="P280" s="48">
        <v>100.23399999999999</v>
      </c>
      <c r="Q280" s="48">
        <v>2.2776000000000001</v>
      </c>
      <c r="R280" s="48">
        <v>-0.234406</v>
      </c>
      <c r="S280" s="48">
        <v>0.76929000000000003</v>
      </c>
      <c r="T280" s="48">
        <v>-11.1006</v>
      </c>
      <c r="U280" s="48">
        <v>32.200000000000003</v>
      </c>
      <c r="V280">
        <v>26.3</v>
      </c>
    </row>
    <row r="281" spans="1:22" x14ac:dyDescent="0.45">
      <c r="A281">
        <v>280</v>
      </c>
      <c r="B281" s="1">
        <v>42466</v>
      </c>
      <c r="C281" s="2">
        <v>0.41277777777777774</v>
      </c>
      <c r="D281">
        <v>2012.93</v>
      </c>
      <c r="E281" s="48">
        <v>3.1254900000000001</v>
      </c>
      <c r="F281" s="48">
        <v>-466.70499999999998</v>
      </c>
      <c r="G281" s="48">
        <v>0.49973000000000001</v>
      </c>
      <c r="H281" s="48">
        <v>-4.4553300000000004E-3</v>
      </c>
      <c r="I281" s="48">
        <v>184.7</v>
      </c>
      <c r="J281" s="48">
        <v>185.4</v>
      </c>
      <c r="K281" s="48">
        <v>167.6</v>
      </c>
      <c r="L281" s="48">
        <v>24.4</v>
      </c>
      <c r="M281" s="48">
        <v>22.4</v>
      </c>
      <c r="N281" s="48">
        <v>170.9</v>
      </c>
      <c r="O281" s="48">
        <v>35.720500000000001</v>
      </c>
      <c r="P281" s="48">
        <v>100.07899999999999</v>
      </c>
      <c r="Q281" s="48">
        <v>2.2776000000000001</v>
      </c>
      <c r="R281" s="48">
        <v>-0.234406</v>
      </c>
      <c r="S281" s="48">
        <v>0.76919700000000002</v>
      </c>
      <c r="T281" s="48">
        <v>-10.1777</v>
      </c>
      <c r="U281" s="48">
        <v>32.200000000000003</v>
      </c>
      <c r="V281">
        <v>26.4</v>
      </c>
    </row>
    <row r="282" spans="1:22" x14ac:dyDescent="0.45">
      <c r="A282">
        <v>281</v>
      </c>
      <c r="B282" s="1">
        <v>42466</v>
      </c>
      <c r="C282" s="2">
        <v>0.41289351851851852</v>
      </c>
      <c r="D282">
        <v>2012.93</v>
      </c>
      <c r="E282" s="48">
        <v>3.1254900000000001</v>
      </c>
      <c r="F282" s="48">
        <v>-466.70499999999998</v>
      </c>
      <c r="G282" s="48">
        <v>0.49973000000000001</v>
      </c>
      <c r="H282" s="48">
        <v>-4.4553300000000004E-3</v>
      </c>
      <c r="I282" s="48">
        <v>184.4</v>
      </c>
      <c r="J282" s="48">
        <v>186</v>
      </c>
      <c r="K282" s="48">
        <v>167.5</v>
      </c>
      <c r="L282" s="48">
        <v>24.4</v>
      </c>
      <c r="M282" s="48">
        <v>22.4</v>
      </c>
      <c r="N282" s="48">
        <v>170.9</v>
      </c>
      <c r="O282" s="48">
        <v>35.720500000000001</v>
      </c>
      <c r="P282" s="48">
        <v>100.07899999999999</v>
      </c>
      <c r="Q282" s="48">
        <v>2.2776000000000001</v>
      </c>
      <c r="R282" s="48">
        <v>-0.23449800000000001</v>
      </c>
      <c r="S282" s="48">
        <v>0.76919700000000002</v>
      </c>
      <c r="T282" s="48">
        <v>-10.1777</v>
      </c>
      <c r="U282" s="48">
        <v>32.200000000000003</v>
      </c>
      <c r="V282">
        <v>26.3</v>
      </c>
    </row>
    <row r="283" spans="1:22" x14ac:dyDescent="0.45">
      <c r="A283">
        <v>282</v>
      </c>
      <c r="B283" s="1">
        <v>42466</v>
      </c>
      <c r="C283" s="2">
        <v>0.4130092592592593</v>
      </c>
      <c r="D283">
        <v>2012.93</v>
      </c>
      <c r="E283" s="48">
        <v>3.1254900000000001</v>
      </c>
      <c r="F283" s="48">
        <v>-466.70499999999998</v>
      </c>
      <c r="G283" s="48">
        <v>0.49973000000000001</v>
      </c>
      <c r="H283" s="48">
        <v>-4.4553300000000004E-3</v>
      </c>
      <c r="I283" s="48">
        <v>184</v>
      </c>
      <c r="J283" s="48">
        <v>186.9</v>
      </c>
      <c r="K283" s="48">
        <v>167.6</v>
      </c>
      <c r="L283" s="48">
        <v>24.4</v>
      </c>
      <c r="M283" s="48">
        <v>22.4</v>
      </c>
      <c r="N283" s="48">
        <v>170.9</v>
      </c>
      <c r="O283" s="48">
        <v>35.720500000000001</v>
      </c>
      <c r="P283" s="48">
        <v>100.07899999999999</v>
      </c>
      <c r="Q283" s="48">
        <v>2.2776000000000001</v>
      </c>
      <c r="R283" s="48">
        <v>-0.23480300000000001</v>
      </c>
      <c r="S283" s="48">
        <v>0.76907300000000001</v>
      </c>
      <c r="T283" s="48">
        <v>-10.1777</v>
      </c>
      <c r="U283" s="48">
        <v>32.200000000000003</v>
      </c>
      <c r="V283">
        <v>26.4</v>
      </c>
    </row>
    <row r="284" spans="1:22" x14ac:dyDescent="0.45">
      <c r="A284">
        <v>283</v>
      </c>
      <c r="B284" s="1">
        <v>42466</v>
      </c>
      <c r="C284" s="2">
        <v>0.41312499999999996</v>
      </c>
      <c r="D284">
        <v>2013.86</v>
      </c>
      <c r="E284" s="48">
        <v>3.1254900000000001</v>
      </c>
      <c r="F284" s="48">
        <v>-466.70499999999998</v>
      </c>
      <c r="G284" s="48">
        <v>0.49973000000000001</v>
      </c>
      <c r="H284" s="48">
        <v>-4.4553300000000004E-3</v>
      </c>
      <c r="I284" s="48">
        <v>183.7</v>
      </c>
      <c r="J284" s="48">
        <v>187.2</v>
      </c>
      <c r="K284" s="48">
        <v>167.6</v>
      </c>
      <c r="L284" s="48">
        <v>24.4</v>
      </c>
      <c r="M284" s="48">
        <v>22.4</v>
      </c>
      <c r="N284" s="48">
        <v>170.9</v>
      </c>
      <c r="O284" s="48">
        <v>35.720500000000001</v>
      </c>
      <c r="P284" s="48">
        <v>99.955299999999994</v>
      </c>
      <c r="Q284" s="48">
        <v>2.2776000000000001</v>
      </c>
      <c r="R284" s="48">
        <v>-0.23489499999999999</v>
      </c>
      <c r="S284" s="48">
        <v>0.76919700000000002</v>
      </c>
      <c r="T284" s="48">
        <v>-11.1006</v>
      </c>
      <c r="U284" s="48">
        <v>32.1</v>
      </c>
      <c r="V284">
        <v>26.3</v>
      </c>
    </row>
    <row r="285" spans="1:22" x14ac:dyDescent="0.45">
      <c r="A285">
        <v>284</v>
      </c>
      <c r="B285" s="1">
        <v>42466</v>
      </c>
      <c r="C285" s="2">
        <v>0.41324074074074074</v>
      </c>
      <c r="D285">
        <v>2012.93</v>
      </c>
      <c r="E285" s="48">
        <v>4.0556599999999996</v>
      </c>
      <c r="F285" s="48">
        <v>-466.70499999999998</v>
      </c>
      <c r="G285" s="48">
        <v>0.49973000000000001</v>
      </c>
      <c r="H285" s="48">
        <v>-4.2713899999999999E-3</v>
      </c>
      <c r="I285" s="48">
        <v>187.1</v>
      </c>
      <c r="J285" s="48">
        <v>186.8</v>
      </c>
      <c r="K285" s="48">
        <v>167.6</v>
      </c>
      <c r="L285" s="48">
        <v>24.4</v>
      </c>
      <c r="M285" s="48">
        <v>22.4</v>
      </c>
      <c r="N285" s="48">
        <v>170.9</v>
      </c>
      <c r="O285" s="48">
        <v>35.720500000000001</v>
      </c>
      <c r="P285" s="48">
        <v>99.846699999999998</v>
      </c>
      <c r="Q285" s="48">
        <v>2.2776000000000001</v>
      </c>
      <c r="R285" s="48">
        <v>-0.234987</v>
      </c>
      <c r="S285" s="48">
        <v>0.76938300000000004</v>
      </c>
      <c r="T285" s="48">
        <v>-10.1777</v>
      </c>
      <c r="U285" s="48">
        <v>32.1</v>
      </c>
      <c r="V285">
        <v>26.3</v>
      </c>
    </row>
    <row r="286" spans="1:22" x14ac:dyDescent="0.45">
      <c r="A286">
        <v>285</v>
      </c>
      <c r="B286" s="1">
        <v>42466</v>
      </c>
      <c r="C286" s="2">
        <v>0.4133680555555555</v>
      </c>
      <c r="D286">
        <v>2012.93</v>
      </c>
      <c r="E286" s="48">
        <v>3.1254900000000001</v>
      </c>
      <c r="F286" s="48">
        <v>-466.70499999999998</v>
      </c>
      <c r="G286" s="48">
        <v>0.49973000000000001</v>
      </c>
      <c r="H286" s="48">
        <v>-4.4553300000000004E-3</v>
      </c>
      <c r="I286" s="48">
        <v>193.4</v>
      </c>
      <c r="J286" s="48">
        <v>186.4</v>
      </c>
      <c r="K286" s="48">
        <v>167.5</v>
      </c>
      <c r="L286" s="48">
        <v>24.4</v>
      </c>
      <c r="M286" s="48">
        <v>22.4</v>
      </c>
      <c r="N286" s="48">
        <v>170.9</v>
      </c>
      <c r="O286" s="48">
        <v>35.720500000000001</v>
      </c>
      <c r="P286" s="48">
        <v>99.722700000000003</v>
      </c>
      <c r="Q286" s="48">
        <v>2.2776000000000001</v>
      </c>
      <c r="R286" s="48">
        <v>-0.23507900000000001</v>
      </c>
      <c r="S286" s="48">
        <v>0.76938300000000004</v>
      </c>
      <c r="T286" s="48">
        <v>-11.1006</v>
      </c>
      <c r="U286" s="48">
        <v>32.1</v>
      </c>
      <c r="V286">
        <v>26.3</v>
      </c>
    </row>
    <row r="287" spans="1:22" x14ac:dyDescent="0.45">
      <c r="A287">
        <v>286</v>
      </c>
      <c r="B287" s="1">
        <v>42466</v>
      </c>
      <c r="C287" s="2">
        <v>0.41348379629629628</v>
      </c>
      <c r="D287">
        <v>2012.93</v>
      </c>
      <c r="E287" s="48">
        <v>3.1254900000000001</v>
      </c>
      <c r="F287" s="48">
        <v>-466.70499999999998</v>
      </c>
      <c r="G287" s="48">
        <v>0.49973000000000001</v>
      </c>
      <c r="H287" s="48">
        <v>-4.4553300000000004E-3</v>
      </c>
      <c r="I287" s="48">
        <v>198.1</v>
      </c>
      <c r="J287" s="48">
        <v>185.9</v>
      </c>
      <c r="K287" s="48">
        <v>167.5</v>
      </c>
      <c r="L287" s="48">
        <v>24.4</v>
      </c>
      <c r="M287" s="48">
        <v>22.4</v>
      </c>
      <c r="N287" s="48">
        <v>170.9</v>
      </c>
      <c r="O287" s="48">
        <v>35.720500000000001</v>
      </c>
      <c r="P287" s="48">
        <v>99.567700000000002</v>
      </c>
      <c r="Q287" s="48">
        <v>2.2776000000000001</v>
      </c>
      <c r="R287" s="48">
        <v>-0.235262</v>
      </c>
      <c r="S287" s="48">
        <v>0.76929000000000003</v>
      </c>
      <c r="T287" s="48">
        <v>-11.1006</v>
      </c>
      <c r="U287" s="48">
        <v>32.1</v>
      </c>
      <c r="V287">
        <v>26.3</v>
      </c>
    </row>
    <row r="288" spans="1:22" x14ac:dyDescent="0.45">
      <c r="A288">
        <v>287</v>
      </c>
      <c r="B288" s="1">
        <v>42466</v>
      </c>
      <c r="C288" s="2">
        <v>0.41359953703703706</v>
      </c>
      <c r="D288">
        <v>2012.93</v>
      </c>
      <c r="E288" s="48">
        <v>3.1254900000000001</v>
      </c>
      <c r="F288" s="48">
        <v>-466.70499999999998</v>
      </c>
      <c r="G288" s="48">
        <v>0.49973000000000001</v>
      </c>
      <c r="H288" s="48">
        <v>-4.2713899999999999E-3</v>
      </c>
      <c r="I288" s="48">
        <v>199.7</v>
      </c>
      <c r="J288" s="48">
        <v>185.3</v>
      </c>
      <c r="K288" s="48">
        <v>167.6</v>
      </c>
      <c r="L288" s="48">
        <v>24.4</v>
      </c>
      <c r="M288" s="48">
        <v>22.4</v>
      </c>
      <c r="N288" s="48">
        <v>170.9</v>
      </c>
      <c r="O288" s="48">
        <v>35.720500000000001</v>
      </c>
      <c r="P288" s="48">
        <v>99.459100000000007</v>
      </c>
      <c r="Q288" s="48">
        <v>2.2776000000000001</v>
      </c>
      <c r="R288" s="48">
        <v>-0.235262</v>
      </c>
      <c r="S288" s="48">
        <v>0.76947600000000005</v>
      </c>
      <c r="T288" s="48">
        <v>-11.1006</v>
      </c>
      <c r="U288" s="48">
        <v>32.1</v>
      </c>
      <c r="V288">
        <v>26.3</v>
      </c>
    </row>
    <row r="289" spans="1:22" x14ac:dyDescent="0.45">
      <c r="A289">
        <v>288</v>
      </c>
      <c r="B289" s="1">
        <v>42466</v>
      </c>
      <c r="C289" s="2">
        <v>0.41370370370370368</v>
      </c>
      <c r="D289">
        <v>2013.86</v>
      </c>
      <c r="E289" s="48">
        <v>3.1254900000000001</v>
      </c>
      <c r="F289" s="48">
        <v>-466.70499999999998</v>
      </c>
      <c r="G289" s="48">
        <v>0.49973000000000001</v>
      </c>
      <c r="H289" s="48">
        <v>-4.4553300000000004E-3</v>
      </c>
      <c r="I289" s="48">
        <v>196.8</v>
      </c>
      <c r="J289" s="48">
        <v>184.9</v>
      </c>
      <c r="K289" s="48">
        <v>167.5</v>
      </c>
      <c r="L289" s="48">
        <v>24.4</v>
      </c>
      <c r="M289" s="48">
        <v>22.4</v>
      </c>
      <c r="N289" s="48">
        <v>170.9</v>
      </c>
      <c r="O289" s="48">
        <v>35.720500000000001</v>
      </c>
      <c r="P289" s="48">
        <v>99.459100000000007</v>
      </c>
      <c r="Q289" s="48">
        <v>2.2776000000000001</v>
      </c>
      <c r="R289" s="48">
        <v>-0.23535400000000001</v>
      </c>
      <c r="S289" s="48">
        <v>0.76975499999999997</v>
      </c>
      <c r="T289" s="48">
        <v>-11.1006</v>
      </c>
      <c r="U289" s="48">
        <v>32.200000000000003</v>
      </c>
      <c r="V289">
        <v>26.3</v>
      </c>
    </row>
    <row r="290" spans="1:22" x14ac:dyDescent="0.45">
      <c r="A290">
        <v>289</v>
      </c>
      <c r="B290" s="1">
        <v>42466</v>
      </c>
      <c r="C290" s="2">
        <v>0.41381944444444446</v>
      </c>
      <c r="D290">
        <v>2013.86</v>
      </c>
      <c r="E290" s="48">
        <v>3.1254900000000001</v>
      </c>
      <c r="F290" s="48">
        <v>-466.70499999999998</v>
      </c>
      <c r="G290" s="48">
        <v>0.49973000000000001</v>
      </c>
      <c r="H290" s="48">
        <v>-4.4553300000000004E-3</v>
      </c>
      <c r="I290" s="48">
        <v>193.7</v>
      </c>
      <c r="J290" s="48">
        <v>184.3</v>
      </c>
      <c r="K290" s="48">
        <v>167.5</v>
      </c>
      <c r="L290" s="48">
        <v>24.4</v>
      </c>
      <c r="M290" s="48">
        <v>22.4</v>
      </c>
      <c r="N290" s="48">
        <v>170.9</v>
      </c>
      <c r="O290" s="48">
        <v>35.720500000000001</v>
      </c>
      <c r="P290" s="48">
        <v>99.459100000000007</v>
      </c>
      <c r="Q290" s="48">
        <v>2.2776000000000001</v>
      </c>
      <c r="R290" s="48">
        <v>-0.235568</v>
      </c>
      <c r="S290" s="48">
        <v>0.76966199999999996</v>
      </c>
      <c r="T290" s="48">
        <v>-11.1006</v>
      </c>
      <c r="U290" s="48">
        <v>32.200000000000003</v>
      </c>
      <c r="V290">
        <v>26.3</v>
      </c>
    </row>
    <row r="291" spans="1:22" x14ac:dyDescent="0.45">
      <c r="A291">
        <v>290</v>
      </c>
      <c r="B291" s="1">
        <v>42466</v>
      </c>
      <c r="C291" s="2">
        <v>0.41393518518518518</v>
      </c>
      <c r="D291">
        <v>2013.86</v>
      </c>
      <c r="E291" s="48">
        <v>3.1254900000000001</v>
      </c>
      <c r="F291" s="48">
        <v>-466.70499999999998</v>
      </c>
      <c r="G291" s="48">
        <v>0.49973000000000001</v>
      </c>
      <c r="H291" s="48">
        <v>-4.4553300000000004E-3</v>
      </c>
      <c r="I291" s="48">
        <v>191</v>
      </c>
      <c r="J291" s="48">
        <v>183.9</v>
      </c>
      <c r="K291" s="48">
        <v>167.5</v>
      </c>
      <c r="L291" s="48">
        <v>24.4</v>
      </c>
      <c r="M291" s="48">
        <v>22.4</v>
      </c>
      <c r="N291" s="48">
        <v>170.9</v>
      </c>
      <c r="O291" s="48">
        <v>35.720500000000001</v>
      </c>
      <c r="P291" s="48">
        <v>99.459100000000007</v>
      </c>
      <c r="Q291" s="48">
        <v>2.2776000000000001</v>
      </c>
      <c r="R291" s="48">
        <v>-0.23575099999999999</v>
      </c>
      <c r="S291" s="48">
        <v>0.76966199999999996</v>
      </c>
      <c r="T291" s="48">
        <v>-11.1006</v>
      </c>
      <c r="U291" s="48">
        <v>32.200000000000003</v>
      </c>
      <c r="V291">
        <v>26.3</v>
      </c>
    </row>
    <row r="292" spans="1:22" x14ac:dyDescent="0.45">
      <c r="A292">
        <v>291</v>
      </c>
      <c r="B292" s="1">
        <v>42466</v>
      </c>
      <c r="C292" s="2">
        <v>0.41405092592592596</v>
      </c>
      <c r="D292">
        <v>2014.79</v>
      </c>
      <c r="E292" s="48">
        <v>3.1254900000000001</v>
      </c>
      <c r="F292" s="48">
        <v>-466.70499999999998</v>
      </c>
      <c r="G292" s="48">
        <v>0.49973000000000001</v>
      </c>
      <c r="H292" s="48">
        <v>-4.2713899999999999E-3</v>
      </c>
      <c r="I292" s="48">
        <v>189.5</v>
      </c>
      <c r="J292" s="48">
        <v>183.3</v>
      </c>
      <c r="K292" s="48">
        <v>167.6</v>
      </c>
      <c r="L292" s="48">
        <v>24.4</v>
      </c>
      <c r="M292" s="48">
        <v>22.4</v>
      </c>
      <c r="N292" s="48">
        <v>170.9</v>
      </c>
      <c r="O292" s="48">
        <v>35.720500000000001</v>
      </c>
      <c r="P292" s="48">
        <v>99.459100000000007</v>
      </c>
      <c r="Q292" s="48">
        <v>2.2776000000000001</v>
      </c>
      <c r="R292" s="48">
        <v>-0.23593500000000001</v>
      </c>
      <c r="S292" s="48">
        <v>0.76975499999999997</v>
      </c>
      <c r="T292" s="48">
        <v>-11.1006</v>
      </c>
      <c r="U292" s="48">
        <v>32.200000000000003</v>
      </c>
      <c r="V292">
        <v>26.4</v>
      </c>
    </row>
    <row r="293" spans="1:22" x14ac:dyDescent="0.45">
      <c r="A293">
        <v>292</v>
      </c>
      <c r="B293" s="1">
        <v>42466</v>
      </c>
      <c r="C293" s="2">
        <v>0.41416666666666663</v>
      </c>
      <c r="D293">
        <v>2014.79</v>
      </c>
      <c r="E293" s="48">
        <v>3.1254900000000001</v>
      </c>
      <c r="F293" s="48">
        <v>-466.70499999999998</v>
      </c>
      <c r="G293" s="48">
        <v>0.49973000000000001</v>
      </c>
      <c r="H293" s="48">
        <v>-4.2713899999999999E-3</v>
      </c>
      <c r="I293" s="48">
        <v>187.9</v>
      </c>
      <c r="J293" s="48">
        <v>183.6</v>
      </c>
      <c r="K293" s="48">
        <v>167.5</v>
      </c>
      <c r="L293" s="48">
        <v>24.4</v>
      </c>
      <c r="M293" s="48">
        <v>22.4</v>
      </c>
      <c r="N293" s="48">
        <v>170.9</v>
      </c>
      <c r="O293" s="48">
        <v>35.720500000000001</v>
      </c>
      <c r="P293" s="48">
        <v>99.459100000000007</v>
      </c>
      <c r="Q293" s="48">
        <v>2.2776000000000001</v>
      </c>
      <c r="R293" s="48">
        <v>-0.23593500000000001</v>
      </c>
      <c r="S293" s="48">
        <v>0.77025200000000005</v>
      </c>
      <c r="T293" s="48">
        <v>-11.1006</v>
      </c>
      <c r="U293" s="48">
        <v>32.200000000000003</v>
      </c>
      <c r="V293">
        <v>26.4</v>
      </c>
    </row>
    <row r="294" spans="1:22" x14ac:dyDescent="0.45">
      <c r="A294">
        <v>293</v>
      </c>
      <c r="B294" s="1">
        <v>42466</v>
      </c>
      <c r="C294" s="2">
        <v>0.4142939814814815</v>
      </c>
      <c r="D294">
        <v>2014.79</v>
      </c>
      <c r="E294" s="48">
        <v>3.1254900000000001</v>
      </c>
      <c r="F294" s="48">
        <v>-466.70499999999998</v>
      </c>
      <c r="G294" s="48">
        <v>0.49973000000000001</v>
      </c>
      <c r="H294" s="48">
        <v>-4.4553300000000004E-3</v>
      </c>
      <c r="I294" s="48">
        <v>186.9</v>
      </c>
      <c r="J294" s="48">
        <v>184.3</v>
      </c>
      <c r="K294" s="48">
        <v>167.5</v>
      </c>
      <c r="L294" s="48">
        <v>24.3</v>
      </c>
      <c r="M294" s="48">
        <v>22.4</v>
      </c>
      <c r="N294" s="48">
        <v>171</v>
      </c>
      <c r="O294" s="48">
        <v>35.720500000000001</v>
      </c>
      <c r="P294" s="48">
        <v>99.459100000000007</v>
      </c>
      <c r="Q294" s="48">
        <v>2.2776000000000001</v>
      </c>
      <c r="R294" s="48">
        <v>-0.23602600000000001</v>
      </c>
      <c r="S294" s="48">
        <v>0.77015900000000004</v>
      </c>
      <c r="T294" s="48">
        <v>-11.1006</v>
      </c>
      <c r="U294" s="48">
        <v>32.200000000000003</v>
      </c>
      <c r="V294">
        <v>26.4</v>
      </c>
    </row>
    <row r="295" spans="1:22" x14ac:dyDescent="0.45">
      <c r="A295">
        <v>294</v>
      </c>
      <c r="B295" s="1">
        <v>42466</v>
      </c>
      <c r="C295" s="2">
        <v>0.41440972222222222</v>
      </c>
      <c r="D295">
        <v>2013.86</v>
      </c>
      <c r="E295" s="48">
        <v>4.0556599999999996</v>
      </c>
      <c r="F295" s="48">
        <v>-466.70499999999998</v>
      </c>
      <c r="G295" s="48">
        <v>0.49973000000000001</v>
      </c>
      <c r="H295" s="48">
        <v>-4.2713899999999999E-3</v>
      </c>
      <c r="I295" s="48">
        <v>186.3</v>
      </c>
      <c r="J295" s="48">
        <v>185.1</v>
      </c>
      <c r="K295" s="48">
        <v>167.5</v>
      </c>
      <c r="L295" s="48">
        <v>24.4</v>
      </c>
      <c r="M295" s="48">
        <v>22.4</v>
      </c>
      <c r="N295" s="48">
        <v>171</v>
      </c>
      <c r="O295" s="48">
        <v>35.720500000000001</v>
      </c>
      <c r="P295" s="48">
        <v>99.459100000000007</v>
      </c>
      <c r="Q295" s="48">
        <v>2.2776000000000001</v>
      </c>
      <c r="R295" s="48">
        <v>-0.23602600000000001</v>
      </c>
      <c r="S295" s="48">
        <v>0.77025200000000005</v>
      </c>
      <c r="T295" s="48">
        <v>-11.1006</v>
      </c>
      <c r="U295" s="48">
        <v>32.200000000000003</v>
      </c>
      <c r="V295">
        <v>26.3</v>
      </c>
    </row>
    <row r="296" spans="1:22" x14ac:dyDescent="0.45">
      <c r="A296">
        <v>295</v>
      </c>
      <c r="B296" s="1">
        <v>42466</v>
      </c>
      <c r="C296" s="2">
        <v>0.41452546296296294</v>
      </c>
      <c r="D296">
        <v>2013.86</v>
      </c>
      <c r="E296" s="48">
        <v>3.1254900000000001</v>
      </c>
      <c r="F296" s="48">
        <v>-466.70499999999998</v>
      </c>
      <c r="G296" s="48">
        <v>0.49973000000000001</v>
      </c>
      <c r="H296" s="48">
        <v>-4.4553300000000004E-3</v>
      </c>
      <c r="I296" s="48">
        <v>185.7</v>
      </c>
      <c r="J296" s="48">
        <v>185.9</v>
      </c>
      <c r="K296" s="48">
        <v>167.5</v>
      </c>
      <c r="L296" s="48">
        <v>24.4</v>
      </c>
      <c r="M296" s="48">
        <v>22.4</v>
      </c>
      <c r="N296" s="48">
        <v>171</v>
      </c>
      <c r="O296" s="48">
        <v>35.720500000000001</v>
      </c>
      <c r="P296" s="48">
        <v>99.459100000000007</v>
      </c>
      <c r="Q296" s="48">
        <v>2.2776000000000001</v>
      </c>
      <c r="R296" s="48">
        <v>-0.23611799999999999</v>
      </c>
      <c r="S296" s="48">
        <v>0.77015900000000004</v>
      </c>
      <c r="T296" s="48">
        <v>-11.1006</v>
      </c>
      <c r="U296" s="48">
        <v>32.200000000000003</v>
      </c>
      <c r="V296">
        <v>26.4</v>
      </c>
    </row>
    <row r="297" spans="1:22" x14ac:dyDescent="0.45">
      <c r="A297">
        <v>296</v>
      </c>
      <c r="B297" s="1">
        <v>42466</v>
      </c>
      <c r="C297" s="2">
        <v>0.41462962962962963</v>
      </c>
      <c r="D297">
        <v>2013.86</v>
      </c>
      <c r="E297" s="48">
        <v>4.0556599999999996</v>
      </c>
      <c r="F297" s="48">
        <v>-466.70499999999998</v>
      </c>
      <c r="G297" s="48">
        <v>0.49973000000000001</v>
      </c>
      <c r="H297" s="48">
        <v>-4.2713899999999999E-3</v>
      </c>
      <c r="I297" s="48">
        <v>185.3</v>
      </c>
      <c r="J297" s="48">
        <v>186.9</v>
      </c>
      <c r="K297" s="48">
        <v>167.6</v>
      </c>
      <c r="L297" s="48">
        <v>24.4</v>
      </c>
      <c r="M297" s="48">
        <v>22.4</v>
      </c>
      <c r="N297" s="48">
        <v>171</v>
      </c>
      <c r="O297" s="48">
        <v>35.720500000000001</v>
      </c>
      <c r="P297" s="48">
        <v>99.459100000000007</v>
      </c>
      <c r="Q297" s="48">
        <v>2.2776000000000001</v>
      </c>
      <c r="R297" s="48">
        <v>-0.23621</v>
      </c>
      <c r="S297" s="48">
        <v>0.77025200000000005</v>
      </c>
      <c r="T297" s="48">
        <v>-11.1006</v>
      </c>
      <c r="U297" s="48">
        <v>32.200000000000003</v>
      </c>
      <c r="V297">
        <v>26.3</v>
      </c>
    </row>
    <row r="298" spans="1:22" x14ac:dyDescent="0.45">
      <c r="A298">
        <v>297</v>
      </c>
      <c r="B298" s="1">
        <v>42466</v>
      </c>
      <c r="C298" s="2">
        <v>0.41474537037037035</v>
      </c>
      <c r="D298">
        <v>2013.86</v>
      </c>
      <c r="E298" s="48">
        <v>3.1254900000000001</v>
      </c>
      <c r="F298" s="48">
        <v>-466.70499999999998</v>
      </c>
      <c r="G298" s="48">
        <v>0.49973000000000001</v>
      </c>
      <c r="H298" s="48">
        <v>-4.4553300000000004E-3</v>
      </c>
      <c r="I298" s="48">
        <v>184.7</v>
      </c>
      <c r="J298" s="48">
        <v>187.4</v>
      </c>
      <c r="K298" s="48">
        <v>167.5</v>
      </c>
      <c r="L298" s="48">
        <v>24.4</v>
      </c>
      <c r="M298" s="48">
        <v>22.4</v>
      </c>
      <c r="N298" s="48">
        <v>171</v>
      </c>
      <c r="O298" s="48">
        <v>35.720500000000001</v>
      </c>
      <c r="P298" s="48">
        <v>99.459100000000007</v>
      </c>
      <c r="Q298" s="48">
        <v>2.2776000000000001</v>
      </c>
      <c r="R298" s="48">
        <v>-0.23633199999999999</v>
      </c>
      <c r="S298" s="48">
        <v>0.77015900000000004</v>
      </c>
      <c r="T298" s="48">
        <v>-12.023199999999999</v>
      </c>
      <c r="U298" s="48">
        <v>32.200000000000003</v>
      </c>
      <c r="V298">
        <v>26.3</v>
      </c>
    </row>
    <row r="299" spans="1:22" x14ac:dyDescent="0.45">
      <c r="A299">
        <v>298</v>
      </c>
      <c r="B299" s="1">
        <v>42466</v>
      </c>
      <c r="C299" s="2">
        <v>0.41486111111111112</v>
      </c>
      <c r="D299">
        <v>2013.86</v>
      </c>
      <c r="E299" s="48">
        <v>4.0556599999999996</v>
      </c>
      <c r="F299" s="48">
        <v>-466.70499999999998</v>
      </c>
      <c r="G299" s="48">
        <v>0.49973000000000001</v>
      </c>
      <c r="H299" s="48">
        <v>-4.4553300000000004E-3</v>
      </c>
      <c r="I299" s="48">
        <v>184.4</v>
      </c>
      <c r="J299" s="48">
        <v>187.3</v>
      </c>
      <c r="K299" s="48">
        <v>167.5</v>
      </c>
      <c r="L299" s="48">
        <v>24.4</v>
      </c>
      <c r="M299" s="48">
        <v>22.4</v>
      </c>
      <c r="N299" s="48">
        <v>171</v>
      </c>
      <c r="O299" s="48">
        <v>35.732399999999998</v>
      </c>
      <c r="P299" s="48">
        <v>99.335099999999997</v>
      </c>
      <c r="Q299" s="48">
        <v>2.2776000000000001</v>
      </c>
      <c r="R299" s="48">
        <v>-0.236515</v>
      </c>
      <c r="S299" s="48">
        <v>0.770065</v>
      </c>
      <c r="T299" s="48">
        <v>-11.1006</v>
      </c>
      <c r="U299" s="48">
        <v>32.200000000000003</v>
      </c>
      <c r="V299">
        <v>26.3</v>
      </c>
    </row>
    <row r="300" spans="1:22" x14ac:dyDescent="0.45">
      <c r="A300">
        <v>299</v>
      </c>
      <c r="B300" s="1">
        <v>42466</v>
      </c>
      <c r="C300" s="2">
        <v>0.4149768518518519</v>
      </c>
      <c r="D300">
        <v>2012.93</v>
      </c>
      <c r="E300" s="48">
        <v>3.1254900000000001</v>
      </c>
      <c r="F300" s="48">
        <v>-466.70499999999998</v>
      </c>
      <c r="G300" s="48">
        <v>0.49973000000000001</v>
      </c>
      <c r="H300" s="48">
        <v>-4.4553300000000004E-3</v>
      </c>
      <c r="I300" s="48">
        <v>184</v>
      </c>
      <c r="J300" s="48">
        <v>186.7</v>
      </c>
      <c r="K300" s="48">
        <v>167.5</v>
      </c>
      <c r="L300" s="48">
        <v>24.3</v>
      </c>
      <c r="M300" s="48">
        <v>22.4</v>
      </c>
      <c r="N300" s="48">
        <v>171</v>
      </c>
      <c r="O300" s="48">
        <v>35.720500000000001</v>
      </c>
      <c r="P300" s="48">
        <v>99.335099999999997</v>
      </c>
      <c r="Q300" s="48">
        <v>2.2776000000000001</v>
      </c>
      <c r="R300" s="48">
        <v>-0.236515</v>
      </c>
      <c r="S300" s="48">
        <v>0.76984799999999998</v>
      </c>
      <c r="T300" s="48">
        <v>-11.1006</v>
      </c>
      <c r="U300" s="48">
        <v>32.200000000000003</v>
      </c>
      <c r="V300">
        <v>26.3</v>
      </c>
    </row>
    <row r="301" spans="1:22" x14ac:dyDescent="0.45">
      <c r="A301">
        <v>300</v>
      </c>
      <c r="B301" s="1">
        <v>42466</v>
      </c>
      <c r="C301" s="2">
        <v>0.41510416666666666</v>
      </c>
      <c r="D301">
        <v>2012.93</v>
      </c>
      <c r="E301" s="48">
        <v>4.0556599999999996</v>
      </c>
      <c r="F301" s="48">
        <v>-466.70499999999998</v>
      </c>
      <c r="G301" s="48">
        <v>0.49973000000000001</v>
      </c>
      <c r="H301" s="48">
        <v>-4.4553300000000004E-3</v>
      </c>
      <c r="I301" s="48">
        <v>188.3</v>
      </c>
      <c r="J301" s="48">
        <v>186.3</v>
      </c>
      <c r="K301" s="48">
        <v>167.6</v>
      </c>
      <c r="L301" s="48">
        <v>24.4</v>
      </c>
      <c r="M301" s="48">
        <v>22.4</v>
      </c>
      <c r="N301" s="48">
        <v>171</v>
      </c>
      <c r="O301" s="48">
        <v>35.720500000000001</v>
      </c>
      <c r="P301" s="48">
        <v>99.226600000000005</v>
      </c>
      <c r="Q301" s="48">
        <v>2.2776000000000001</v>
      </c>
      <c r="R301" s="48">
        <v>-0.236515</v>
      </c>
      <c r="S301" s="48">
        <v>0.77015900000000004</v>
      </c>
      <c r="T301" s="48">
        <v>-11.1006</v>
      </c>
      <c r="U301" s="48">
        <v>32.200000000000003</v>
      </c>
      <c r="V301">
        <v>26.3</v>
      </c>
    </row>
    <row r="302" spans="1:22" x14ac:dyDescent="0.45">
      <c r="A302">
        <v>301</v>
      </c>
      <c r="B302" s="1">
        <v>42466</v>
      </c>
      <c r="C302" s="2">
        <v>0.41521990740740744</v>
      </c>
      <c r="D302">
        <v>2013.86</v>
      </c>
      <c r="E302" s="48">
        <v>3.1254900000000001</v>
      </c>
      <c r="F302" s="48">
        <v>-466.70499999999998</v>
      </c>
      <c r="G302" s="48">
        <v>0.49973000000000001</v>
      </c>
      <c r="H302" s="48">
        <v>-4.4553300000000004E-3</v>
      </c>
      <c r="I302" s="48">
        <v>190</v>
      </c>
      <c r="J302" s="48">
        <v>185.8</v>
      </c>
      <c r="K302" s="48">
        <v>167.5</v>
      </c>
      <c r="L302" s="48">
        <v>24.4</v>
      </c>
      <c r="M302" s="48">
        <v>22.4</v>
      </c>
      <c r="N302" s="48">
        <v>171</v>
      </c>
      <c r="O302" s="48">
        <v>35.720500000000001</v>
      </c>
      <c r="P302" s="48">
        <v>99.102500000000006</v>
      </c>
      <c r="Q302" s="48">
        <v>2.2776000000000001</v>
      </c>
      <c r="R302" s="48">
        <v>-0.236424</v>
      </c>
      <c r="S302" s="48">
        <v>0.77034499999999995</v>
      </c>
      <c r="T302" s="48">
        <v>-11.1006</v>
      </c>
      <c r="U302" s="48">
        <v>32.200000000000003</v>
      </c>
      <c r="V302">
        <v>26.3</v>
      </c>
    </row>
    <row r="303" spans="1:22" x14ac:dyDescent="0.45">
      <c r="A303">
        <v>302</v>
      </c>
      <c r="B303" s="1">
        <v>42466</v>
      </c>
      <c r="C303" s="2">
        <v>0.41533564814814811</v>
      </c>
      <c r="D303">
        <v>2012.93</v>
      </c>
      <c r="E303" s="48">
        <v>3.1254900000000001</v>
      </c>
      <c r="F303" s="48">
        <v>-466.70499999999998</v>
      </c>
      <c r="G303" s="48">
        <v>0.49973000000000001</v>
      </c>
      <c r="H303" s="48">
        <v>-4.4553300000000004E-3</v>
      </c>
      <c r="I303" s="48">
        <v>192.6</v>
      </c>
      <c r="J303" s="48">
        <v>185.3</v>
      </c>
      <c r="K303" s="48">
        <v>167.6</v>
      </c>
      <c r="L303" s="48">
        <v>24.3</v>
      </c>
      <c r="M303" s="48">
        <v>22.4</v>
      </c>
      <c r="N303" s="48">
        <v>171</v>
      </c>
      <c r="O303" s="48">
        <v>35.720500000000001</v>
      </c>
      <c r="P303" s="48">
        <v>99.102500000000006</v>
      </c>
      <c r="Q303" s="48">
        <v>2.2776000000000001</v>
      </c>
      <c r="R303" s="48">
        <v>-0.236424</v>
      </c>
      <c r="S303" s="48">
        <v>0.770841</v>
      </c>
      <c r="T303" s="48">
        <v>-11.1006</v>
      </c>
      <c r="U303" s="48">
        <v>32.200000000000003</v>
      </c>
      <c r="V303">
        <v>26.3</v>
      </c>
    </row>
    <row r="304" spans="1:22" x14ac:dyDescent="0.45">
      <c r="A304">
        <v>303</v>
      </c>
      <c r="B304" s="1">
        <v>42466</v>
      </c>
      <c r="C304" s="2">
        <v>0.41545138888888888</v>
      </c>
      <c r="D304">
        <v>2013.86</v>
      </c>
      <c r="E304" s="48">
        <v>3.1254900000000001</v>
      </c>
      <c r="F304" s="48">
        <v>-466.70499999999998</v>
      </c>
      <c r="G304" s="48">
        <v>0.49973000000000001</v>
      </c>
      <c r="H304" s="48">
        <v>-4.4553300000000004E-3</v>
      </c>
      <c r="I304" s="48">
        <v>192.6</v>
      </c>
      <c r="J304" s="48">
        <v>184.7</v>
      </c>
      <c r="K304" s="48">
        <v>167.5</v>
      </c>
      <c r="L304" s="48">
        <v>24.4</v>
      </c>
      <c r="M304" s="48">
        <v>22.4</v>
      </c>
      <c r="N304" s="48">
        <v>171</v>
      </c>
      <c r="O304" s="48">
        <v>35.720500000000001</v>
      </c>
      <c r="P304" s="48">
        <v>98.947500000000005</v>
      </c>
      <c r="Q304" s="48">
        <v>2.2776000000000001</v>
      </c>
      <c r="R304" s="48">
        <v>-0.23660700000000001</v>
      </c>
      <c r="S304" s="48">
        <v>0.770841</v>
      </c>
      <c r="T304" s="48">
        <v>-10.1777</v>
      </c>
      <c r="U304" s="48">
        <v>32.200000000000003</v>
      </c>
      <c r="V304">
        <v>26.3</v>
      </c>
    </row>
    <row r="305" spans="1:22" x14ac:dyDescent="0.45">
      <c r="A305">
        <v>304</v>
      </c>
      <c r="B305" s="1">
        <v>42466</v>
      </c>
      <c r="C305" s="2">
        <v>0.41555555555555551</v>
      </c>
      <c r="D305">
        <v>2013.86</v>
      </c>
      <c r="E305" s="48">
        <v>3.1254900000000001</v>
      </c>
      <c r="F305" s="48">
        <v>-466.70499999999998</v>
      </c>
      <c r="G305" s="48">
        <v>0.49973000000000001</v>
      </c>
      <c r="H305" s="48">
        <v>-4.4553300000000004E-3</v>
      </c>
      <c r="I305" s="48">
        <v>190.4</v>
      </c>
      <c r="J305" s="48">
        <v>184.2</v>
      </c>
      <c r="K305" s="48">
        <v>167.5</v>
      </c>
      <c r="L305" s="48">
        <v>24.4</v>
      </c>
      <c r="M305" s="48">
        <v>22.4</v>
      </c>
      <c r="N305" s="48">
        <v>171</v>
      </c>
      <c r="O305" s="48">
        <v>35.720500000000001</v>
      </c>
      <c r="P305" s="48">
        <v>98.947500000000005</v>
      </c>
      <c r="Q305" s="48">
        <v>2.2776000000000001</v>
      </c>
      <c r="R305" s="48">
        <v>-0.236791</v>
      </c>
      <c r="S305" s="48">
        <v>0.77093400000000001</v>
      </c>
      <c r="T305" s="48">
        <v>-10.1777</v>
      </c>
      <c r="U305" s="48">
        <v>32.200000000000003</v>
      </c>
      <c r="V305">
        <v>26.4</v>
      </c>
    </row>
    <row r="306" spans="1:22" x14ac:dyDescent="0.45">
      <c r="A306">
        <v>305</v>
      </c>
      <c r="B306" s="1">
        <v>42466</v>
      </c>
      <c r="C306" s="2">
        <v>0.41567129629629629</v>
      </c>
      <c r="D306">
        <v>2013.86</v>
      </c>
      <c r="E306" s="48">
        <v>3.1254900000000001</v>
      </c>
      <c r="F306" s="48">
        <v>-466.70499999999998</v>
      </c>
      <c r="G306" s="48">
        <v>0.49973000000000001</v>
      </c>
      <c r="H306" s="48">
        <v>-4.4553300000000004E-3</v>
      </c>
      <c r="I306" s="48">
        <v>188.7</v>
      </c>
      <c r="J306" s="48">
        <v>183.7</v>
      </c>
      <c r="K306" s="48">
        <v>167.5</v>
      </c>
      <c r="L306" s="48">
        <v>24.4</v>
      </c>
      <c r="M306" s="48">
        <v>22.4</v>
      </c>
      <c r="N306" s="48">
        <v>171</v>
      </c>
      <c r="O306" s="48">
        <v>35.720500000000001</v>
      </c>
      <c r="P306" s="48">
        <v>98.947500000000005</v>
      </c>
      <c r="Q306" s="48">
        <v>2.2776000000000001</v>
      </c>
      <c r="R306" s="48">
        <v>-0.23697399999999999</v>
      </c>
      <c r="S306" s="48">
        <v>0.77121300000000004</v>
      </c>
      <c r="T306" s="48">
        <v>-10.1777</v>
      </c>
      <c r="U306" s="48">
        <v>32.200000000000003</v>
      </c>
      <c r="V306">
        <v>26.4</v>
      </c>
    </row>
    <row r="307" spans="1:22" x14ac:dyDescent="0.45">
      <c r="A307">
        <v>306</v>
      </c>
      <c r="B307" s="1">
        <v>42466</v>
      </c>
      <c r="C307" s="2">
        <v>0.41578703703703707</v>
      </c>
      <c r="D307">
        <v>2013.86</v>
      </c>
      <c r="E307" s="48">
        <v>3.1254900000000001</v>
      </c>
      <c r="F307" s="48">
        <v>-466.70499999999998</v>
      </c>
      <c r="G307" s="48">
        <v>0.49973000000000001</v>
      </c>
      <c r="H307" s="48">
        <v>-4.4553300000000004E-3</v>
      </c>
      <c r="I307" s="48">
        <v>187.4</v>
      </c>
      <c r="J307" s="48">
        <v>183.9</v>
      </c>
      <c r="K307" s="48">
        <v>167.5</v>
      </c>
      <c r="L307" s="48">
        <v>24.4</v>
      </c>
      <c r="M307" s="48">
        <v>22.4</v>
      </c>
      <c r="N307" s="48">
        <v>171</v>
      </c>
      <c r="O307" s="48">
        <v>35.720500000000001</v>
      </c>
      <c r="P307" s="48">
        <v>98.947500000000005</v>
      </c>
      <c r="Q307" s="48">
        <v>2.2776000000000001</v>
      </c>
      <c r="R307" s="48">
        <v>-0.23697399999999999</v>
      </c>
      <c r="S307" s="48">
        <v>0.77121300000000004</v>
      </c>
      <c r="T307" s="48">
        <v>-10.1777</v>
      </c>
      <c r="U307" s="48">
        <v>32.200000000000003</v>
      </c>
      <c r="V307">
        <v>26.3</v>
      </c>
    </row>
    <row r="308" spans="1:22" x14ac:dyDescent="0.45">
      <c r="A308">
        <v>307</v>
      </c>
      <c r="B308" s="1">
        <v>42466</v>
      </c>
      <c r="C308" s="2">
        <v>0.41591435185185183</v>
      </c>
      <c r="D308">
        <v>2013.86</v>
      </c>
      <c r="E308" s="48">
        <v>4.0556599999999996</v>
      </c>
      <c r="F308" s="48">
        <v>-466.70499999999998</v>
      </c>
      <c r="G308" s="48">
        <v>0.49973000000000001</v>
      </c>
      <c r="H308" s="48">
        <v>-4.4553300000000004E-3</v>
      </c>
      <c r="I308" s="48">
        <v>186.4</v>
      </c>
      <c r="J308" s="48">
        <v>184.3</v>
      </c>
      <c r="K308" s="48">
        <v>167.6</v>
      </c>
      <c r="L308" s="48">
        <v>24.3</v>
      </c>
      <c r="M308" s="48">
        <v>22.4</v>
      </c>
      <c r="N308" s="48">
        <v>171</v>
      </c>
      <c r="O308" s="48">
        <v>35.720500000000001</v>
      </c>
      <c r="P308" s="48">
        <v>98.947500000000005</v>
      </c>
      <c r="Q308" s="48">
        <v>2.2776000000000001</v>
      </c>
      <c r="R308" s="48">
        <v>-0.237096</v>
      </c>
      <c r="S308" s="48">
        <v>0.77102700000000002</v>
      </c>
      <c r="T308" s="48">
        <v>-10.1777</v>
      </c>
      <c r="U308" s="48">
        <v>32.200000000000003</v>
      </c>
      <c r="V308">
        <v>26.4</v>
      </c>
    </row>
    <row r="309" spans="1:22" x14ac:dyDescent="0.45">
      <c r="A309">
        <v>308</v>
      </c>
      <c r="B309" s="1">
        <v>42466</v>
      </c>
      <c r="C309" s="2">
        <v>0.4160300925925926</v>
      </c>
      <c r="D309">
        <v>2012.93</v>
      </c>
      <c r="E309" s="48">
        <v>3.1254900000000001</v>
      </c>
      <c r="F309" s="48">
        <v>-466.70499999999998</v>
      </c>
      <c r="G309" s="48">
        <v>0.49973000000000001</v>
      </c>
      <c r="H309" s="48">
        <v>-4.4553300000000004E-3</v>
      </c>
      <c r="I309" s="48">
        <v>185.5</v>
      </c>
      <c r="J309" s="48">
        <v>184.7</v>
      </c>
      <c r="K309" s="48">
        <v>167.6</v>
      </c>
      <c r="L309" s="48">
        <v>24.4</v>
      </c>
      <c r="M309" s="48">
        <v>22.4</v>
      </c>
      <c r="N309" s="48">
        <v>171</v>
      </c>
      <c r="O309" s="48">
        <v>35.720500000000001</v>
      </c>
      <c r="P309" s="48">
        <v>98.994</v>
      </c>
      <c r="Q309" s="48">
        <v>224.94499999999999</v>
      </c>
      <c r="R309" s="48">
        <v>-0.23697399999999999</v>
      </c>
      <c r="S309" s="48">
        <v>0.770841</v>
      </c>
      <c r="T309" s="48">
        <v>-10.1777</v>
      </c>
      <c r="U309" s="48">
        <v>32.200000000000003</v>
      </c>
      <c r="V309">
        <v>26.4</v>
      </c>
    </row>
    <row r="310" spans="1:22" x14ac:dyDescent="0.45">
      <c r="A310">
        <v>309</v>
      </c>
      <c r="B310" s="1">
        <v>42466</v>
      </c>
      <c r="C310" s="2">
        <v>0.41614583333333338</v>
      </c>
      <c r="D310">
        <v>2013.86</v>
      </c>
      <c r="E310" s="48">
        <v>3.1254900000000001</v>
      </c>
      <c r="F310" s="48">
        <v>-466.70499999999998</v>
      </c>
      <c r="G310" s="48">
        <v>0.49973000000000001</v>
      </c>
      <c r="H310" s="48">
        <v>-4.4553300000000004E-3</v>
      </c>
      <c r="I310" s="48">
        <v>184.9</v>
      </c>
      <c r="J310" s="48">
        <v>185.3</v>
      </c>
      <c r="K310" s="48">
        <v>167.5</v>
      </c>
      <c r="L310" s="48">
        <v>24.4</v>
      </c>
      <c r="M310" s="48">
        <v>22.4</v>
      </c>
      <c r="N310" s="48">
        <v>171</v>
      </c>
      <c r="O310" s="48">
        <v>35.720500000000001</v>
      </c>
      <c r="P310" s="48">
        <v>98.838999999999999</v>
      </c>
      <c r="Q310" s="48">
        <v>2.2776000000000001</v>
      </c>
      <c r="R310" s="48">
        <v>-0.23718800000000001</v>
      </c>
      <c r="S310" s="48">
        <v>0.77071699999999999</v>
      </c>
      <c r="T310" s="48">
        <v>-11.1006</v>
      </c>
      <c r="U310" s="48">
        <v>32.200000000000003</v>
      </c>
      <c r="V310">
        <v>26.3</v>
      </c>
    </row>
    <row r="311" spans="1:22" x14ac:dyDescent="0.45">
      <c r="A311">
        <v>310</v>
      </c>
      <c r="B311" s="1">
        <v>42466</v>
      </c>
      <c r="C311" s="2">
        <v>0.41626157407407405</v>
      </c>
      <c r="D311">
        <v>2013.86</v>
      </c>
      <c r="E311" s="48">
        <v>3.1254900000000001</v>
      </c>
      <c r="F311" s="48">
        <v>-466.70499999999998</v>
      </c>
      <c r="G311" s="48">
        <v>0.49973000000000001</v>
      </c>
      <c r="H311" s="48">
        <v>-4.4553300000000004E-3</v>
      </c>
      <c r="I311" s="48">
        <v>184.7</v>
      </c>
      <c r="J311" s="48">
        <v>186.1</v>
      </c>
      <c r="K311" s="48">
        <v>167.5</v>
      </c>
      <c r="L311" s="48">
        <v>24.3</v>
      </c>
      <c r="M311" s="48">
        <v>22.4</v>
      </c>
      <c r="N311" s="48">
        <v>171</v>
      </c>
      <c r="O311" s="48">
        <v>35.720500000000001</v>
      </c>
      <c r="P311" s="48">
        <v>98.838999999999999</v>
      </c>
      <c r="Q311" s="48">
        <v>2.2776000000000001</v>
      </c>
      <c r="R311" s="48">
        <v>-0.23718800000000001</v>
      </c>
      <c r="S311" s="48">
        <v>0.77112000000000003</v>
      </c>
      <c r="T311" s="48">
        <v>-10.1777</v>
      </c>
      <c r="U311" s="48">
        <v>32.200000000000003</v>
      </c>
      <c r="V311">
        <v>26.5</v>
      </c>
    </row>
    <row r="312" spans="1:22" x14ac:dyDescent="0.45">
      <c r="A312">
        <v>311</v>
      </c>
      <c r="B312" s="1">
        <v>42466</v>
      </c>
      <c r="C312" s="2">
        <v>0.41636574074074079</v>
      </c>
      <c r="D312">
        <v>2012.93</v>
      </c>
      <c r="E312" s="48">
        <v>3.1254900000000001</v>
      </c>
      <c r="F312" s="48">
        <v>-466.70499999999998</v>
      </c>
      <c r="G312" s="48">
        <v>0.49973000000000001</v>
      </c>
      <c r="H312" s="48">
        <v>-4.4553300000000004E-3</v>
      </c>
      <c r="I312" s="48">
        <v>184.2</v>
      </c>
      <c r="J312" s="48">
        <v>186.8</v>
      </c>
      <c r="K312" s="48">
        <v>167.6</v>
      </c>
      <c r="L312" s="48">
        <v>24.3</v>
      </c>
      <c r="M312" s="48">
        <v>22.4</v>
      </c>
      <c r="N312" s="48">
        <v>171</v>
      </c>
      <c r="O312" s="48">
        <v>35.720500000000001</v>
      </c>
      <c r="P312" s="48">
        <v>98.838999999999999</v>
      </c>
      <c r="Q312" s="48">
        <v>2.2776000000000001</v>
      </c>
      <c r="R312" s="48">
        <v>-0.23727999999999999</v>
      </c>
      <c r="S312" s="48">
        <v>0.77139899999999995</v>
      </c>
      <c r="T312" s="48">
        <v>-10.1777</v>
      </c>
      <c r="U312" s="48">
        <v>32.200000000000003</v>
      </c>
      <c r="V312">
        <v>26.4</v>
      </c>
    </row>
    <row r="313" spans="1:22" x14ac:dyDescent="0.45">
      <c r="A313">
        <v>312</v>
      </c>
      <c r="B313" s="1">
        <v>42466</v>
      </c>
      <c r="C313" s="2">
        <v>0.41648148148148145</v>
      </c>
      <c r="D313">
        <v>2013.86</v>
      </c>
      <c r="E313" s="48">
        <v>3.1254900000000001</v>
      </c>
      <c r="F313" s="48">
        <v>-466.70499999999998</v>
      </c>
      <c r="G313" s="48">
        <v>0.49973000000000001</v>
      </c>
      <c r="H313" s="48">
        <v>-4.4553300000000004E-3</v>
      </c>
      <c r="I313" s="48">
        <v>186.4</v>
      </c>
      <c r="J313" s="48">
        <v>186.6</v>
      </c>
      <c r="K313" s="48">
        <v>167.6</v>
      </c>
      <c r="L313" s="48">
        <v>24.3</v>
      </c>
      <c r="M313" s="48">
        <v>22.4</v>
      </c>
      <c r="N313" s="48">
        <v>171</v>
      </c>
      <c r="O313" s="48">
        <v>35.720500000000001</v>
      </c>
      <c r="P313" s="48">
        <v>98.730400000000003</v>
      </c>
      <c r="Q313" s="48">
        <v>2.2776000000000001</v>
      </c>
      <c r="R313" s="48">
        <v>-0.23727999999999999</v>
      </c>
      <c r="S313" s="48">
        <v>0.77139899999999995</v>
      </c>
      <c r="T313" s="48">
        <v>-10.1777</v>
      </c>
      <c r="U313" s="48">
        <v>32.200000000000003</v>
      </c>
      <c r="V313">
        <v>26.4</v>
      </c>
    </row>
    <row r="314" spans="1:22" x14ac:dyDescent="0.45">
      <c r="A314">
        <v>313</v>
      </c>
      <c r="B314" s="1">
        <v>42466</v>
      </c>
      <c r="C314" s="2">
        <v>0.41659722222222223</v>
      </c>
      <c r="D314">
        <v>2012.93</v>
      </c>
      <c r="E314" s="48">
        <v>3.1254900000000001</v>
      </c>
      <c r="F314" s="48">
        <v>-466.70499999999998</v>
      </c>
      <c r="G314" s="48">
        <v>0.49973000000000001</v>
      </c>
      <c r="H314" s="48">
        <v>-4.4553300000000004E-3</v>
      </c>
      <c r="I314" s="48">
        <v>186.4</v>
      </c>
      <c r="J314" s="48">
        <v>186.3</v>
      </c>
      <c r="K314" s="48">
        <v>167.6</v>
      </c>
      <c r="L314" s="48">
        <v>24.4</v>
      </c>
      <c r="M314" s="48">
        <v>22.4</v>
      </c>
      <c r="N314" s="48">
        <v>171</v>
      </c>
      <c r="O314" s="48">
        <v>35.720500000000001</v>
      </c>
      <c r="P314" s="48">
        <v>98.606399999999994</v>
      </c>
      <c r="Q314" s="48">
        <v>2.2776000000000001</v>
      </c>
      <c r="R314" s="48">
        <v>-0.23718800000000001</v>
      </c>
      <c r="S314" s="48">
        <v>0.77161599999999997</v>
      </c>
      <c r="T314" s="48">
        <v>-10.1777</v>
      </c>
      <c r="U314" s="48">
        <v>32.200000000000003</v>
      </c>
      <c r="V314">
        <v>26.4</v>
      </c>
    </row>
    <row r="315" spans="1:22" x14ac:dyDescent="0.45">
      <c r="A315">
        <v>314</v>
      </c>
      <c r="B315" s="1">
        <v>42466</v>
      </c>
      <c r="C315" s="2">
        <v>0.41672453703703699</v>
      </c>
      <c r="D315">
        <v>2013.86</v>
      </c>
      <c r="E315" s="48">
        <v>4.0556599999999996</v>
      </c>
      <c r="F315" s="48">
        <v>-466.70499999999998</v>
      </c>
      <c r="G315" s="48">
        <v>0.49973000000000001</v>
      </c>
      <c r="H315" s="48">
        <v>-4.4553300000000004E-3</v>
      </c>
      <c r="I315" s="48">
        <v>189.1</v>
      </c>
      <c r="J315" s="48">
        <v>185.8</v>
      </c>
      <c r="K315" s="48">
        <v>167.5</v>
      </c>
      <c r="L315" s="48">
        <v>24.4</v>
      </c>
      <c r="M315" s="48">
        <v>22.4</v>
      </c>
      <c r="N315" s="48">
        <v>171</v>
      </c>
      <c r="O315" s="48">
        <v>35.720500000000001</v>
      </c>
      <c r="P315" s="48">
        <v>98.606399999999994</v>
      </c>
      <c r="Q315" s="48">
        <v>195.69499999999999</v>
      </c>
      <c r="R315" s="48">
        <v>-0.237371</v>
      </c>
      <c r="S315" s="48">
        <v>0.77161599999999997</v>
      </c>
      <c r="T315" s="48">
        <v>-10.1777</v>
      </c>
      <c r="U315" s="48">
        <v>32.200000000000003</v>
      </c>
      <c r="V315">
        <v>26.4</v>
      </c>
    </row>
    <row r="316" spans="1:22" x14ac:dyDescent="0.45">
      <c r="A316">
        <v>315</v>
      </c>
      <c r="B316" s="1">
        <v>42466</v>
      </c>
      <c r="C316" s="2">
        <v>0.41684027777777777</v>
      </c>
      <c r="D316">
        <v>2012.93</v>
      </c>
      <c r="E316" s="48">
        <v>3.1254900000000001</v>
      </c>
      <c r="F316" s="48">
        <v>-466.70499999999998</v>
      </c>
      <c r="G316" s="48">
        <v>0.49973000000000001</v>
      </c>
      <c r="H316" s="48">
        <v>-4.4553300000000004E-3</v>
      </c>
      <c r="I316" s="48">
        <v>189.2</v>
      </c>
      <c r="J316" s="48">
        <v>185.2</v>
      </c>
      <c r="K316" s="48">
        <v>167.6</v>
      </c>
      <c r="L316" s="48">
        <v>24.4</v>
      </c>
      <c r="M316" s="48">
        <v>22.4</v>
      </c>
      <c r="N316" s="48">
        <v>171</v>
      </c>
      <c r="O316" s="48">
        <v>35.720500000000001</v>
      </c>
      <c r="P316" s="48">
        <v>98.497900000000001</v>
      </c>
      <c r="Q316" s="48">
        <v>2.2776000000000001</v>
      </c>
      <c r="R316" s="48">
        <v>-0.237371</v>
      </c>
      <c r="S316" s="48">
        <v>0.77149199999999996</v>
      </c>
      <c r="T316" s="48">
        <v>-11.1006</v>
      </c>
      <c r="U316" s="48">
        <v>32.200000000000003</v>
      </c>
      <c r="V316">
        <v>26.4</v>
      </c>
    </row>
    <row r="317" spans="1:22" x14ac:dyDescent="0.45">
      <c r="A317">
        <v>316</v>
      </c>
      <c r="B317" s="1">
        <v>42466</v>
      </c>
      <c r="C317" s="2">
        <v>0.41695601851851855</v>
      </c>
      <c r="D317">
        <v>2013.86</v>
      </c>
      <c r="E317" s="48">
        <v>3.1254900000000001</v>
      </c>
      <c r="F317" s="48">
        <v>-466.70499999999998</v>
      </c>
      <c r="G317" s="48">
        <v>0.49973000000000001</v>
      </c>
      <c r="H317" s="48">
        <v>-4.4553300000000004E-3</v>
      </c>
      <c r="I317" s="48">
        <v>187.7</v>
      </c>
      <c r="J317" s="48">
        <v>184.7</v>
      </c>
      <c r="K317" s="48">
        <v>167.6</v>
      </c>
      <c r="L317" s="48">
        <v>24.3</v>
      </c>
      <c r="M317" s="48">
        <v>22.4</v>
      </c>
      <c r="N317" s="48">
        <v>171</v>
      </c>
      <c r="O317" s="48">
        <v>35.720500000000001</v>
      </c>
      <c r="P317" s="48">
        <v>98.497900000000001</v>
      </c>
      <c r="Q317" s="48">
        <v>2.2776000000000001</v>
      </c>
      <c r="R317" s="48">
        <v>-0.237371</v>
      </c>
      <c r="S317" s="48">
        <v>0.77170899999999998</v>
      </c>
      <c r="T317" s="48">
        <v>-11.1006</v>
      </c>
      <c r="U317" s="48">
        <v>32.200000000000003</v>
      </c>
      <c r="V317">
        <v>26.4</v>
      </c>
    </row>
    <row r="318" spans="1:22" x14ac:dyDescent="0.45">
      <c r="A318">
        <v>317</v>
      </c>
      <c r="B318" s="1">
        <v>42466</v>
      </c>
      <c r="C318" s="2">
        <v>0.41707175925925927</v>
      </c>
      <c r="D318">
        <v>2013.86</v>
      </c>
      <c r="E318" s="48">
        <v>3.1254900000000001</v>
      </c>
      <c r="F318" s="48">
        <v>-466.70499999999998</v>
      </c>
      <c r="G318" s="48">
        <v>0.49973000000000001</v>
      </c>
      <c r="H318" s="48">
        <v>-4.4553300000000004E-3</v>
      </c>
      <c r="I318" s="48">
        <v>186.6</v>
      </c>
      <c r="J318" s="48">
        <v>184.3</v>
      </c>
      <c r="K318" s="48">
        <v>167.6</v>
      </c>
      <c r="L318" s="48">
        <v>24.4</v>
      </c>
      <c r="M318" s="48">
        <v>22.4</v>
      </c>
      <c r="N318" s="48">
        <v>171</v>
      </c>
      <c r="O318" s="48">
        <v>35.720500000000001</v>
      </c>
      <c r="P318" s="48">
        <v>98.451400000000007</v>
      </c>
      <c r="Q318" s="48">
        <v>2.2776000000000001</v>
      </c>
      <c r="R318" s="48">
        <v>-0.23755499999999999</v>
      </c>
      <c r="S318" s="48">
        <v>0.77130600000000005</v>
      </c>
      <c r="T318" s="48">
        <v>-11.1006</v>
      </c>
      <c r="U318" s="48">
        <v>32.200000000000003</v>
      </c>
      <c r="V318">
        <v>26.4</v>
      </c>
    </row>
    <row r="319" spans="1:22" x14ac:dyDescent="0.45">
      <c r="A319">
        <v>318</v>
      </c>
      <c r="B319" s="1">
        <v>42466</v>
      </c>
      <c r="C319" s="2">
        <v>0.41718749999999999</v>
      </c>
      <c r="D319">
        <v>2012.93</v>
      </c>
      <c r="E319" s="48">
        <v>4.0556599999999996</v>
      </c>
      <c r="F319" s="48">
        <v>-466.70499999999998</v>
      </c>
      <c r="G319" s="48">
        <v>0.49973000000000001</v>
      </c>
      <c r="H319" s="48">
        <v>-4.4553300000000004E-3</v>
      </c>
      <c r="I319" s="48">
        <v>185.4</v>
      </c>
      <c r="J319" s="48">
        <v>184.4</v>
      </c>
      <c r="K319" s="48">
        <v>167.5</v>
      </c>
      <c r="L319" s="48">
        <v>24.3</v>
      </c>
      <c r="M319" s="48">
        <v>22.4</v>
      </c>
      <c r="N319" s="48">
        <v>171</v>
      </c>
      <c r="O319" s="48">
        <v>35.720500000000001</v>
      </c>
      <c r="P319" s="48">
        <v>98.451400000000007</v>
      </c>
      <c r="Q319" s="48">
        <v>100.202</v>
      </c>
      <c r="R319" s="48">
        <v>-0.237647</v>
      </c>
      <c r="S319" s="48">
        <v>0.77121300000000004</v>
      </c>
      <c r="T319" s="48">
        <v>-11.1006</v>
      </c>
      <c r="U319" s="48">
        <v>32.200000000000003</v>
      </c>
      <c r="V319">
        <v>26.4</v>
      </c>
    </row>
    <row r="320" spans="1:22" x14ac:dyDescent="0.45">
      <c r="A320">
        <v>319</v>
      </c>
      <c r="B320" s="1">
        <v>42466</v>
      </c>
      <c r="C320" s="2">
        <v>0.41729166666666667</v>
      </c>
      <c r="D320">
        <v>2012.93</v>
      </c>
      <c r="E320" s="48">
        <v>3.1254900000000001</v>
      </c>
      <c r="F320" s="48">
        <v>-466.70499999999998</v>
      </c>
      <c r="G320" s="48">
        <v>0.49973000000000001</v>
      </c>
      <c r="H320" s="48">
        <v>-4.4553300000000004E-3</v>
      </c>
      <c r="I320" s="48">
        <v>184.8</v>
      </c>
      <c r="J320" s="48">
        <v>184.2</v>
      </c>
      <c r="K320" s="48">
        <v>167.6</v>
      </c>
      <c r="L320" s="48">
        <v>24.4</v>
      </c>
      <c r="M320" s="48">
        <v>22.4</v>
      </c>
      <c r="N320" s="48">
        <v>171</v>
      </c>
      <c r="O320" s="48">
        <v>35.720500000000001</v>
      </c>
      <c r="P320" s="48">
        <v>98.342799999999997</v>
      </c>
      <c r="Q320" s="48">
        <v>98.2149</v>
      </c>
      <c r="R320" s="48">
        <v>-0.237647</v>
      </c>
      <c r="S320" s="48">
        <v>0.77170899999999998</v>
      </c>
      <c r="T320" s="48">
        <v>-11.1006</v>
      </c>
      <c r="U320" s="48">
        <v>32.200000000000003</v>
      </c>
      <c r="V320">
        <v>26.4</v>
      </c>
    </row>
    <row r="321" spans="1:22" x14ac:dyDescent="0.45">
      <c r="A321">
        <v>320</v>
      </c>
      <c r="B321" s="1">
        <v>42466</v>
      </c>
      <c r="C321" s="2">
        <v>0.41740740740740739</v>
      </c>
      <c r="D321">
        <v>2013.86</v>
      </c>
      <c r="E321" s="48">
        <v>3.1254900000000001</v>
      </c>
      <c r="F321" s="48">
        <v>-466.70499999999998</v>
      </c>
      <c r="G321" s="48">
        <v>0.49973000000000001</v>
      </c>
      <c r="H321" s="48">
        <v>-4.4553300000000004E-3</v>
      </c>
      <c r="I321" s="48">
        <v>184.4</v>
      </c>
      <c r="J321" s="48">
        <v>184.5</v>
      </c>
      <c r="K321" s="48">
        <v>167.6</v>
      </c>
      <c r="L321" s="48">
        <v>24.3</v>
      </c>
      <c r="M321" s="48">
        <v>22.4</v>
      </c>
      <c r="N321" s="48">
        <v>171</v>
      </c>
      <c r="O321" s="48">
        <v>35.720500000000001</v>
      </c>
      <c r="P321" s="48">
        <v>98.342799999999997</v>
      </c>
      <c r="Q321" s="48">
        <v>98.2149</v>
      </c>
      <c r="R321" s="48">
        <v>-0.237738</v>
      </c>
      <c r="S321" s="48">
        <v>0.77180199999999999</v>
      </c>
      <c r="T321" s="48">
        <v>-11.1006</v>
      </c>
      <c r="U321" s="48">
        <v>32.200000000000003</v>
      </c>
      <c r="V321">
        <v>26.4</v>
      </c>
    </row>
    <row r="322" spans="1:22" x14ac:dyDescent="0.45">
      <c r="A322">
        <v>321</v>
      </c>
      <c r="B322" s="1">
        <v>42466</v>
      </c>
      <c r="C322" s="2">
        <v>0.41752314814814812</v>
      </c>
      <c r="D322">
        <v>2012.93</v>
      </c>
      <c r="E322" s="48">
        <v>4.0556599999999996</v>
      </c>
      <c r="F322" s="48">
        <v>-466.70499999999998</v>
      </c>
      <c r="G322" s="48">
        <v>0.49973000000000001</v>
      </c>
      <c r="H322" s="48">
        <v>-4.4553300000000004E-3</v>
      </c>
      <c r="I322" s="48">
        <v>184</v>
      </c>
      <c r="J322" s="48">
        <v>185</v>
      </c>
      <c r="K322" s="48">
        <v>167.6</v>
      </c>
      <c r="L322" s="48">
        <v>24.3</v>
      </c>
      <c r="M322" s="48">
        <v>22.4</v>
      </c>
      <c r="N322" s="48">
        <v>171</v>
      </c>
      <c r="O322" s="48">
        <v>35.720500000000001</v>
      </c>
      <c r="P322" s="48">
        <v>98.218800000000002</v>
      </c>
      <c r="Q322" s="48">
        <v>98.2149</v>
      </c>
      <c r="R322" s="48">
        <v>-0.237738</v>
      </c>
      <c r="S322" s="48">
        <v>0.77198800000000001</v>
      </c>
      <c r="T322" s="48">
        <v>-10.1777</v>
      </c>
      <c r="U322" s="48">
        <v>32.200000000000003</v>
      </c>
      <c r="V322">
        <v>26.4</v>
      </c>
    </row>
    <row r="323" spans="1:22" x14ac:dyDescent="0.45">
      <c r="A323">
        <v>322</v>
      </c>
      <c r="B323" s="1">
        <v>42466</v>
      </c>
      <c r="C323" s="2">
        <v>0.41765046296296293</v>
      </c>
      <c r="D323">
        <v>2012.93</v>
      </c>
      <c r="E323" s="48">
        <v>3.1254900000000001</v>
      </c>
      <c r="F323" s="48">
        <v>-466.70499999999998</v>
      </c>
      <c r="G323" s="48">
        <v>0.49973000000000001</v>
      </c>
      <c r="H323" s="48">
        <v>-4.4553300000000004E-3</v>
      </c>
      <c r="I323" s="48">
        <v>187.9</v>
      </c>
      <c r="J323" s="48">
        <v>185.5</v>
      </c>
      <c r="K323" s="48">
        <v>167.6</v>
      </c>
      <c r="L323" s="48">
        <v>24.4</v>
      </c>
      <c r="M323" s="48">
        <v>22.4</v>
      </c>
      <c r="N323" s="48">
        <v>171</v>
      </c>
      <c r="O323" s="48">
        <v>35.720500000000001</v>
      </c>
      <c r="P323" s="48">
        <v>98.110299999999995</v>
      </c>
      <c r="Q323" s="48">
        <v>98.2149</v>
      </c>
      <c r="R323" s="48">
        <v>-0.23783000000000001</v>
      </c>
      <c r="S323" s="48">
        <v>0.77217400000000003</v>
      </c>
      <c r="T323" s="48">
        <v>-10.1777</v>
      </c>
      <c r="U323" s="48">
        <v>32.200000000000003</v>
      </c>
      <c r="V323">
        <v>26.4</v>
      </c>
    </row>
    <row r="324" spans="1:22" x14ac:dyDescent="0.45">
      <c r="A324">
        <v>323</v>
      </c>
      <c r="B324" s="1">
        <v>42466</v>
      </c>
      <c r="C324" s="2">
        <v>0.41776620370370371</v>
      </c>
      <c r="D324">
        <v>2012.93</v>
      </c>
      <c r="E324" s="48">
        <v>3.1254900000000001</v>
      </c>
      <c r="F324" s="48">
        <v>-466.70499999999998</v>
      </c>
      <c r="G324" s="48">
        <v>0.49973000000000001</v>
      </c>
      <c r="H324" s="48">
        <v>-4.4553300000000004E-3</v>
      </c>
      <c r="I324" s="48">
        <v>188.2</v>
      </c>
      <c r="J324" s="48">
        <v>186.3</v>
      </c>
      <c r="K324" s="48">
        <v>167.6</v>
      </c>
      <c r="L324" s="48">
        <v>24.3</v>
      </c>
      <c r="M324" s="48">
        <v>22.4</v>
      </c>
      <c r="N324" s="48">
        <v>171</v>
      </c>
      <c r="O324" s="48">
        <v>35.720500000000001</v>
      </c>
      <c r="P324" s="48">
        <v>98.110299999999995</v>
      </c>
      <c r="Q324" s="48">
        <v>98.2149</v>
      </c>
      <c r="R324" s="48">
        <v>-0.237952</v>
      </c>
      <c r="S324" s="48">
        <v>0.77208100000000002</v>
      </c>
      <c r="T324" s="48">
        <v>-10.1777</v>
      </c>
      <c r="U324" s="48">
        <v>32.200000000000003</v>
      </c>
      <c r="V324">
        <v>26.4</v>
      </c>
    </row>
    <row r="325" spans="1:22" x14ac:dyDescent="0.45">
      <c r="A325">
        <v>324</v>
      </c>
      <c r="B325" s="1">
        <v>42466</v>
      </c>
      <c r="C325" s="2">
        <v>0.41788194444444443</v>
      </c>
      <c r="D325">
        <v>2012.93</v>
      </c>
      <c r="E325" s="48">
        <v>3.1254900000000001</v>
      </c>
      <c r="F325" s="48">
        <v>-466.70499999999998</v>
      </c>
      <c r="G325" s="48">
        <v>0.49973000000000001</v>
      </c>
      <c r="H325" s="48">
        <v>-4.4553300000000004E-3</v>
      </c>
      <c r="I325" s="48">
        <v>191</v>
      </c>
      <c r="J325" s="48">
        <v>187</v>
      </c>
      <c r="K325" s="48">
        <v>167.6</v>
      </c>
      <c r="L325" s="48">
        <v>24.3</v>
      </c>
      <c r="M325" s="48">
        <v>22.4</v>
      </c>
      <c r="N325" s="48">
        <v>171</v>
      </c>
      <c r="O325" s="48">
        <v>35.732399999999998</v>
      </c>
      <c r="P325" s="48">
        <v>97.986199999999997</v>
      </c>
      <c r="Q325" s="48">
        <v>98.274299999999997</v>
      </c>
      <c r="R325" s="48">
        <v>-0.237952</v>
      </c>
      <c r="S325" s="48">
        <v>0.771895</v>
      </c>
      <c r="T325" s="48">
        <v>-11.1006</v>
      </c>
      <c r="U325" s="48">
        <v>32.200000000000003</v>
      </c>
      <c r="V325">
        <v>26.4</v>
      </c>
    </row>
    <row r="326" spans="1:22" x14ac:dyDescent="0.45">
      <c r="A326">
        <v>325</v>
      </c>
      <c r="B326" s="1">
        <v>42466</v>
      </c>
      <c r="C326" s="2">
        <v>0.41799768518518521</v>
      </c>
      <c r="D326">
        <v>2013.86</v>
      </c>
      <c r="E326" s="48">
        <v>4.0556599999999996</v>
      </c>
      <c r="F326" s="48">
        <v>-466.70499999999998</v>
      </c>
      <c r="G326" s="48">
        <v>0.49973000000000001</v>
      </c>
      <c r="H326" s="48">
        <v>-4.4553300000000004E-3</v>
      </c>
      <c r="I326" s="48">
        <v>190.9</v>
      </c>
      <c r="J326" s="48">
        <v>187.1</v>
      </c>
      <c r="K326" s="48">
        <v>167.6</v>
      </c>
      <c r="L326" s="48">
        <v>24.3</v>
      </c>
      <c r="M326" s="48">
        <v>22.4</v>
      </c>
      <c r="N326" s="48">
        <v>171</v>
      </c>
      <c r="O326" s="48">
        <v>35.720500000000001</v>
      </c>
      <c r="P326" s="48">
        <v>97.986199999999997</v>
      </c>
      <c r="Q326" s="48">
        <v>96.375699999999995</v>
      </c>
      <c r="R326" s="48">
        <v>-0.23783000000000001</v>
      </c>
      <c r="S326" s="48">
        <v>0.771895</v>
      </c>
      <c r="T326" s="48">
        <v>-11.1006</v>
      </c>
      <c r="U326" s="48">
        <v>32.200000000000003</v>
      </c>
      <c r="V326">
        <v>26.4</v>
      </c>
    </row>
    <row r="327" spans="1:22" x14ac:dyDescent="0.45">
      <c r="A327">
        <v>326</v>
      </c>
      <c r="B327" s="1">
        <v>42466</v>
      </c>
      <c r="C327" s="2">
        <v>0.41811342592592587</v>
      </c>
      <c r="D327">
        <v>2013.86</v>
      </c>
      <c r="E327" s="48">
        <v>3.1254900000000001</v>
      </c>
      <c r="F327" s="48">
        <v>-466.70499999999998</v>
      </c>
      <c r="G327" s="48">
        <v>0.49973000000000001</v>
      </c>
      <c r="H327" s="48">
        <v>-4.2713899999999999E-3</v>
      </c>
      <c r="I327" s="48">
        <v>189.1</v>
      </c>
      <c r="J327" s="48">
        <v>186.7</v>
      </c>
      <c r="K327" s="48">
        <v>167.6</v>
      </c>
      <c r="L327" s="48">
        <v>24.3</v>
      </c>
      <c r="M327" s="48">
        <v>22.4</v>
      </c>
      <c r="N327" s="48">
        <v>171</v>
      </c>
      <c r="O327" s="48">
        <v>35.720500000000001</v>
      </c>
      <c r="P327" s="48">
        <v>97.831199999999995</v>
      </c>
      <c r="Q327" s="48">
        <v>98.2149</v>
      </c>
      <c r="R327" s="48">
        <v>-0.23804400000000001</v>
      </c>
      <c r="S327" s="48">
        <v>0.77180199999999999</v>
      </c>
      <c r="T327" s="48">
        <v>-11.1006</v>
      </c>
      <c r="U327" s="48">
        <v>32.1</v>
      </c>
      <c r="V327">
        <v>26.4</v>
      </c>
    </row>
    <row r="328" spans="1:22" x14ac:dyDescent="0.45">
      <c r="A328">
        <v>327</v>
      </c>
      <c r="B328" s="1">
        <v>42466</v>
      </c>
      <c r="C328" s="2">
        <v>0.41821759259259261</v>
      </c>
      <c r="D328">
        <v>2012.93</v>
      </c>
      <c r="E328" s="48">
        <v>3.1254900000000001</v>
      </c>
      <c r="F328" s="48">
        <v>-466.70499999999998</v>
      </c>
      <c r="G328" s="48">
        <v>0.49973000000000001</v>
      </c>
      <c r="H328" s="48">
        <v>-4.4553300000000004E-3</v>
      </c>
      <c r="I328" s="48">
        <v>187.4</v>
      </c>
      <c r="J328" s="48">
        <v>186.2</v>
      </c>
      <c r="K328" s="48">
        <v>167.6</v>
      </c>
      <c r="L328" s="48">
        <v>24.3</v>
      </c>
      <c r="M328" s="48">
        <v>22.4</v>
      </c>
      <c r="N328" s="48">
        <v>170.9</v>
      </c>
      <c r="O328" s="48">
        <v>35.720500000000001</v>
      </c>
      <c r="P328" s="48">
        <v>97.831199999999995</v>
      </c>
      <c r="Q328" s="48">
        <v>96.375699999999995</v>
      </c>
      <c r="R328" s="48">
        <v>-0.23822699999999999</v>
      </c>
      <c r="S328" s="48">
        <v>0.771895</v>
      </c>
      <c r="T328" s="48">
        <v>-10.1777</v>
      </c>
      <c r="U328" s="48">
        <v>32.200000000000003</v>
      </c>
      <c r="V328">
        <v>26.4</v>
      </c>
    </row>
    <row r="329" spans="1:22" x14ac:dyDescent="0.45">
      <c r="A329">
        <v>328</v>
      </c>
      <c r="B329" s="1">
        <v>42466</v>
      </c>
      <c r="C329" s="2">
        <v>0.41833333333333328</v>
      </c>
      <c r="D329">
        <v>2013.86</v>
      </c>
      <c r="E329" s="48">
        <v>3.1254900000000001</v>
      </c>
      <c r="F329" s="48">
        <v>-466.70499999999998</v>
      </c>
      <c r="G329" s="48">
        <v>0.49973000000000001</v>
      </c>
      <c r="H329" s="48">
        <v>-4.4553300000000004E-3</v>
      </c>
      <c r="I329" s="48">
        <v>186.3</v>
      </c>
      <c r="J329" s="48">
        <v>185.7</v>
      </c>
      <c r="K329" s="48">
        <v>167.6</v>
      </c>
      <c r="L329" s="48">
        <v>24.3</v>
      </c>
      <c r="M329" s="48">
        <v>22.4</v>
      </c>
      <c r="N329" s="48">
        <v>170.9</v>
      </c>
      <c r="O329" s="48">
        <v>35.720500000000001</v>
      </c>
      <c r="P329" s="48">
        <v>97.831199999999995</v>
      </c>
      <c r="Q329" s="48">
        <v>96.375699999999995</v>
      </c>
      <c r="R329" s="48">
        <v>-0.23822699999999999</v>
      </c>
      <c r="S329" s="48">
        <v>0.77208100000000002</v>
      </c>
      <c r="T329" s="48">
        <v>-11.1006</v>
      </c>
      <c r="U329" s="48">
        <v>32.200000000000003</v>
      </c>
      <c r="V329">
        <v>26.4</v>
      </c>
    </row>
    <row r="330" spans="1:22" x14ac:dyDescent="0.45">
      <c r="A330">
        <v>329</v>
      </c>
      <c r="B330" s="1">
        <v>42466</v>
      </c>
      <c r="C330" s="2">
        <v>0.41846064814814815</v>
      </c>
      <c r="D330">
        <v>2013.86</v>
      </c>
      <c r="E330" s="48">
        <v>3.1254900000000001</v>
      </c>
      <c r="F330" s="48">
        <v>-466.70499999999998</v>
      </c>
      <c r="G330" s="48">
        <v>0.49973000000000001</v>
      </c>
      <c r="H330" s="48">
        <v>-4.4553300000000004E-3</v>
      </c>
      <c r="I330" s="48">
        <v>185.5</v>
      </c>
      <c r="J330" s="48">
        <v>185.2</v>
      </c>
      <c r="K330" s="48">
        <v>167.6</v>
      </c>
      <c r="L330" s="48">
        <v>24.3</v>
      </c>
      <c r="M330" s="48">
        <v>22.4</v>
      </c>
      <c r="N330" s="48">
        <v>170.9</v>
      </c>
      <c r="O330" s="48">
        <v>35.720500000000001</v>
      </c>
      <c r="P330" s="48">
        <v>97.877700000000004</v>
      </c>
      <c r="Q330" s="48">
        <v>98.274299999999997</v>
      </c>
      <c r="R330" s="48">
        <v>-0.23841100000000001</v>
      </c>
      <c r="S330" s="48">
        <v>0.77217400000000003</v>
      </c>
      <c r="T330" s="48">
        <v>-11.1006</v>
      </c>
      <c r="U330" s="48">
        <v>32.200000000000003</v>
      </c>
      <c r="V330">
        <v>26.4</v>
      </c>
    </row>
    <row r="331" spans="1:22" x14ac:dyDescent="0.45">
      <c r="A331">
        <v>330</v>
      </c>
      <c r="B331" s="1">
        <v>42466</v>
      </c>
      <c r="C331" s="2">
        <v>0.41857638888888887</v>
      </c>
      <c r="D331">
        <v>2013.86</v>
      </c>
      <c r="E331" s="48">
        <v>3.1254900000000001</v>
      </c>
      <c r="F331" s="48">
        <v>-466.70499999999998</v>
      </c>
      <c r="G331" s="48">
        <v>0.49973000000000001</v>
      </c>
      <c r="H331" s="48">
        <v>-4.4553300000000004E-3</v>
      </c>
      <c r="I331" s="48">
        <v>184.7</v>
      </c>
      <c r="J331" s="48">
        <v>184.6</v>
      </c>
      <c r="K331" s="48">
        <v>167.6</v>
      </c>
      <c r="L331" s="48">
        <v>24.3</v>
      </c>
      <c r="M331" s="48">
        <v>22.4</v>
      </c>
      <c r="N331" s="48">
        <v>170.9</v>
      </c>
      <c r="O331" s="48">
        <v>35.720500000000001</v>
      </c>
      <c r="P331" s="48">
        <v>97.831199999999995</v>
      </c>
      <c r="Q331" s="48">
        <v>98.2149</v>
      </c>
      <c r="R331" s="48">
        <v>-0.23841100000000001</v>
      </c>
      <c r="S331" s="48">
        <v>0.77239199999999997</v>
      </c>
      <c r="T331" s="48">
        <v>-11.1006</v>
      </c>
      <c r="U331" s="48">
        <v>32.200000000000003</v>
      </c>
      <c r="V331">
        <v>26.4</v>
      </c>
    </row>
    <row r="332" spans="1:22" x14ac:dyDescent="0.45">
      <c r="A332">
        <v>331</v>
      </c>
      <c r="B332" s="1">
        <v>42466</v>
      </c>
      <c r="C332" s="2">
        <v>0.41869212962962959</v>
      </c>
      <c r="D332">
        <v>2013.86</v>
      </c>
      <c r="E332" s="48">
        <v>3.1254900000000001</v>
      </c>
      <c r="F332" s="48">
        <v>-466.70499999999998</v>
      </c>
      <c r="G332" s="48">
        <v>0.49973000000000001</v>
      </c>
      <c r="H332" s="48">
        <v>-4.4553300000000004E-3</v>
      </c>
      <c r="I332" s="48">
        <v>184.1</v>
      </c>
      <c r="J332" s="48">
        <v>184.2</v>
      </c>
      <c r="K332" s="48">
        <v>167.6</v>
      </c>
      <c r="L332" s="48">
        <v>24.3</v>
      </c>
      <c r="M332" s="48">
        <v>22.4</v>
      </c>
      <c r="N332" s="48">
        <v>170.9</v>
      </c>
      <c r="O332" s="48">
        <v>35.720500000000001</v>
      </c>
      <c r="P332" s="48">
        <v>97.722700000000003</v>
      </c>
      <c r="Q332" s="48">
        <v>96.375699999999995</v>
      </c>
      <c r="R332" s="48">
        <v>-0.23850299999999999</v>
      </c>
      <c r="S332" s="48">
        <v>0.77248499999999998</v>
      </c>
      <c r="T332" s="48">
        <v>-11.1006</v>
      </c>
      <c r="U332" s="48">
        <v>32.200000000000003</v>
      </c>
      <c r="V332">
        <v>26.4</v>
      </c>
    </row>
    <row r="333" spans="1:22" x14ac:dyDescent="0.45">
      <c r="A333">
        <v>332</v>
      </c>
      <c r="B333" s="1">
        <v>42466</v>
      </c>
      <c r="C333" s="2">
        <v>0.41880787037037037</v>
      </c>
      <c r="D333">
        <v>2013.86</v>
      </c>
      <c r="E333" s="48">
        <v>4.0556599999999996</v>
      </c>
      <c r="F333" s="48">
        <v>-466.70499999999998</v>
      </c>
      <c r="G333" s="48">
        <v>0.49973000000000001</v>
      </c>
      <c r="H333" s="48">
        <v>-4.4553300000000004E-3</v>
      </c>
      <c r="I333" s="48">
        <v>183.7</v>
      </c>
      <c r="J333" s="48">
        <v>183.7</v>
      </c>
      <c r="K333" s="48">
        <v>167.6</v>
      </c>
      <c r="L333" s="48">
        <v>24.3</v>
      </c>
      <c r="M333" s="48">
        <v>22.3</v>
      </c>
      <c r="N333" s="48">
        <v>170.9</v>
      </c>
      <c r="O333" s="48">
        <v>35.720500000000001</v>
      </c>
      <c r="P333" s="48">
        <v>97.722700000000003</v>
      </c>
      <c r="Q333" s="48">
        <v>96.375699999999995</v>
      </c>
      <c r="R333" s="48">
        <v>-0.23850299999999999</v>
      </c>
      <c r="S333" s="48">
        <v>0.77257799999999999</v>
      </c>
      <c r="T333" s="48">
        <v>-11.1006</v>
      </c>
      <c r="U333" s="48">
        <v>32.200000000000003</v>
      </c>
      <c r="V333">
        <v>26.4</v>
      </c>
    </row>
    <row r="334" spans="1:22" x14ac:dyDescent="0.45">
      <c r="A334">
        <v>333</v>
      </c>
      <c r="B334" s="1">
        <v>42466</v>
      </c>
      <c r="C334" s="2">
        <v>0.41892361111111115</v>
      </c>
      <c r="D334">
        <v>2012.93</v>
      </c>
      <c r="E334" s="48">
        <v>3.1254900000000001</v>
      </c>
      <c r="F334" s="48">
        <v>-466.70499999999998</v>
      </c>
      <c r="G334" s="48">
        <v>0.49973000000000001</v>
      </c>
      <c r="H334" s="48">
        <v>-4.4553300000000004E-3</v>
      </c>
      <c r="I334" s="48">
        <v>183.4</v>
      </c>
      <c r="J334" s="48">
        <v>183.3</v>
      </c>
      <c r="K334" s="48">
        <v>167.6</v>
      </c>
      <c r="L334" s="48">
        <v>24.3</v>
      </c>
      <c r="M334" s="48">
        <v>22.4</v>
      </c>
      <c r="N334" s="48">
        <v>170.9</v>
      </c>
      <c r="O334" s="48">
        <v>35.720500000000001</v>
      </c>
      <c r="P334" s="48">
        <v>97.722700000000003</v>
      </c>
      <c r="Q334" s="48">
        <v>98.2149</v>
      </c>
      <c r="R334" s="48">
        <v>-0.238594</v>
      </c>
      <c r="S334" s="48">
        <v>0.77257799999999999</v>
      </c>
      <c r="T334" s="48">
        <v>-10.1777</v>
      </c>
      <c r="U334" s="48">
        <v>32.200000000000003</v>
      </c>
      <c r="V334">
        <v>26.4</v>
      </c>
    </row>
    <row r="335" spans="1:22" x14ac:dyDescent="0.45">
      <c r="A335">
        <v>334</v>
      </c>
      <c r="B335" s="1">
        <v>42466</v>
      </c>
      <c r="C335" s="2">
        <v>0.41903935185185182</v>
      </c>
      <c r="D335">
        <v>2012.93</v>
      </c>
      <c r="E335" s="48">
        <v>3.1254900000000001</v>
      </c>
      <c r="F335" s="48">
        <v>-466.70499999999998</v>
      </c>
      <c r="G335" s="48">
        <v>0.49973000000000001</v>
      </c>
      <c r="H335" s="48">
        <v>-4.4553300000000004E-3</v>
      </c>
      <c r="I335" s="48">
        <v>187.7</v>
      </c>
      <c r="J335" s="48">
        <v>183.5</v>
      </c>
      <c r="K335" s="48">
        <v>167.6</v>
      </c>
      <c r="L335" s="48">
        <v>24.3</v>
      </c>
      <c r="M335" s="48">
        <v>22.4</v>
      </c>
      <c r="N335" s="48">
        <v>170.9</v>
      </c>
      <c r="O335" s="48">
        <v>35.732399999999998</v>
      </c>
      <c r="P335" s="48">
        <v>97.598600000000005</v>
      </c>
      <c r="Q335" s="48">
        <v>96.375699999999995</v>
      </c>
      <c r="R335" s="48">
        <v>-0.238594</v>
      </c>
      <c r="S335" s="48">
        <v>0.77248499999999998</v>
      </c>
      <c r="T335" s="48">
        <v>-11.1006</v>
      </c>
      <c r="U335" s="48">
        <v>32.200000000000003</v>
      </c>
      <c r="V335">
        <v>26.4</v>
      </c>
    </row>
    <row r="336" spans="1:22" x14ac:dyDescent="0.45">
      <c r="A336">
        <v>335</v>
      </c>
      <c r="B336" s="1">
        <v>42466</v>
      </c>
      <c r="C336" s="2">
        <v>0.41914351851851855</v>
      </c>
      <c r="D336">
        <v>2012.93</v>
      </c>
      <c r="E336" s="48">
        <v>3.1254900000000001</v>
      </c>
      <c r="F336" s="48">
        <v>-466.70499999999998</v>
      </c>
      <c r="G336" s="48">
        <v>0.49973000000000001</v>
      </c>
      <c r="H336" s="48">
        <v>-4.4553300000000004E-3</v>
      </c>
      <c r="I336" s="48">
        <v>192.6</v>
      </c>
      <c r="J336" s="48">
        <v>184.2</v>
      </c>
      <c r="K336" s="48">
        <v>167.6</v>
      </c>
      <c r="L336" s="48">
        <v>24.3</v>
      </c>
      <c r="M336" s="48">
        <v>22.4</v>
      </c>
      <c r="N336" s="48">
        <v>170.9</v>
      </c>
      <c r="O336" s="48">
        <v>35.720500000000001</v>
      </c>
      <c r="P336" s="48">
        <v>97.335099999999997</v>
      </c>
      <c r="Q336" s="48">
        <v>96.375699999999995</v>
      </c>
      <c r="R336" s="48">
        <v>-0.23850299999999999</v>
      </c>
      <c r="S336" s="48">
        <v>0.77257799999999999</v>
      </c>
      <c r="T336" s="48">
        <v>-10.1777</v>
      </c>
      <c r="U336" s="48">
        <v>32.200000000000003</v>
      </c>
      <c r="V336">
        <v>26.4</v>
      </c>
    </row>
    <row r="337" spans="1:22" x14ac:dyDescent="0.45">
      <c r="A337">
        <v>336</v>
      </c>
      <c r="B337" s="1">
        <v>42466</v>
      </c>
      <c r="C337" s="2">
        <v>0.41927083333333331</v>
      </c>
      <c r="D337">
        <v>2012.93</v>
      </c>
      <c r="E337" s="48">
        <v>3.1254900000000001</v>
      </c>
      <c r="F337" s="48">
        <v>-466.70499999999998</v>
      </c>
      <c r="G337" s="48">
        <v>0.49973000000000001</v>
      </c>
      <c r="H337" s="48">
        <v>-4.4553300000000004E-3</v>
      </c>
      <c r="I337" s="48">
        <v>197.3</v>
      </c>
      <c r="J337" s="48">
        <v>185</v>
      </c>
      <c r="K337" s="48">
        <v>167.6</v>
      </c>
      <c r="L337" s="48">
        <v>24.3</v>
      </c>
      <c r="M337" s="48">
        <v>22.4</v>
      </c>
      <c r="N337" s="48">
        <v>170.9</v>
      </c>
      <c r="O337" s="48">
        <v>35.720500000000001</v>
      </c>
      <c r="P337" s="48">
        <v>97.210999999999999</v>
      </c>
      <c r="Q337" s="48">
        <v>96.375699999999995</v>
      </c>
      <c r="R337" s="48">
        <v>-0.23871700000000001</v>
      </c>
      <c r="S337" s="48">
        <v>0.77276400000000001</v>
      </c>
      <c r="T337" s="48">
        <v>-11.1006</v>
      </c>
      <c r="U337" s="48">
        <v>32.200000000000003</v>
      </c>
      <c r="V337">
        <v>26.4</v>
      </c>
    </row>
    <row r="338" spans="1:22" x14ac:dyDescent="0.45">
      <c r="A338">
        <v>337</v>
      </c>
      <c r="B338" s="1">
        <v>42466</v>
      </c>
      <c r="C338" s="2">
        <v>0.41938657407407409</v>
      </c>
      <c r="D338">
        <v>2012.93</v>
      </c>
      <c r="E338" s="48">
        <v>3.1254900000000001</v>
      </c>
      <c r="F338" s="48">
        <v>-466.70499999999998</v>
      </c>
      <c r="G338" s="48">
        <v>0.49973000000000001</v>
      </c>
      <c r="H338" s="48">
        <v>-4.4553300000000004E-3</v>
      </c>
      <c r="I338" s="48">
        <v>200</v>
      </c>
      <c r="J338" s="48">
        <v>185.7</v>
      </c>
      <c r="K338" s="48">
        <v>167.6</v>
      </c>
      <c r="L338" s="48">
        <v>24.3</v>
      </c>
      <c r="M338" s="48">
        <v>22.4</v>
      </c>
      <c r="N338" s="48">
        <v>170.8</v>
      </c>
      <c r="O338" s="48">
        <v>35.720500000000001</v>
      </c>
      <c r="P338" s="48">
        <v>97.210999999999999</v>
      </c>
      <c r="Q338" s="48">
        <v>96.375699999999995</v>
      </c>
      <c r="R338" s="48">
        <v>-0.23880799999999999</v>
      </c>
      <c r="S338" s="48">
        <v>0.772671</v>
      </c>
      <c r="T338" s="48">
        <v>-11.1006</v>
      </c>
      <c r="U338" s="48">
        <v>32.200000000000003</v>
      </c>
      <c r="V338">
        <v>26.4</v>
      </c>
    </row>
    <row r="339" spans="1:22" x14ac:dyDescent="0.45">
      <c r="A339">
        <v>338</v>
      </c>
      <c r="B339" s="1">
        <v>42466</v>
      </c>
      <c r="C339" s="2">
        <v>0.41950231481481487</v>
      </c>
      <c r="D339">
        <v>2013.86</v>
      </c>
      <c r="E339" s="48">
        <v>4.0556599999999996</v>
      </c>
      <c r="F339" s="48">
        <v>-477.89100000000002</v>
      </c>
      <c r="G339" s="48">
        <v>0.49973000000000001</v>
      </c>
      <c r="H339" s="48">
        <v>-4.4553300000000004E-3</v>
      </c>
      <c r="I339" s="48">
        <v>196.7</v>
      </c>
      <c r="J339" s="48">
        <v>186.7</v>
      </c>
      <c r="K339" s="48">
        <v>167.6</v>
      </c>
      <c r="L339" s="48">
        <v>24.3</v>
      </c>
      <c r="M339" s="48">
        <v>22.4</v>
      </c>
      <c r="N339" s="48">
        <v>170.8</v>
      </c>
      <c r="O339" s="48">
        <v>35.720500000000001</v>
      </c>
      <c r="P339" s="48">
        <v>97.210999999999999</v>
      </c>
      <c r="Q339" s="48">
        <v>96.375699999999995</v>
      </c>
      <c r="R339" s="48">
        <v>-0.2389</v>
      </c>
      <c r="S339" s="48">
        <v>0.77276400000000001</v>
      </c>
      <c r="T339" s="48">
        <v>-11.1006</v>
      </c>
      <c r="U339" s="48">
        <v>32.200000000000003</v>
      </c>
      <c r="V339">
        <v>26.4</v>
      </c>
    </row>
    <row r="340" spans="1:22" x14ac:dyDescent="0.45">
      <c r="A340">
        <v>339</v>
      </c>
      <c r="B340" s="1">
        <v>42466</v>
      </c>
      <c r="C340" s="2">
        <v>0.41961805555555554</v>
      </c>
      <c r="D340">
        <v>2013.86</v>
      </c>
      <c r="E340" s="48">
        <v>4.0556599999999996</v>
      </c>
      <c r="F340" s="48">
        <v>-466.70499999999998</v>
      </c>
      <c r="G340" s="48">
        <v>0.49973000000000001</v>
      </c>
      <c r="H340" s="48">
        <v>-4.4553300000000004E-3</v>
      </c>
      <c r="I340" s="48">
        <v>193.6</v>
      </c>
      <c r="J340" s="48">
        <v>187.3</v>
      </c>
      <c r="K340" s="48">
        <v>167.6</v>
      </c>
      <c r="L340" s="48">
        <v>24.3</v>
      </c>
      <c r="M340" s="48">
        <v>22.4</v>
      </c>
      <c r="N340" s="48">
        <v>170.8</v>
      </c>
      <c r="O340" s="48">
        <v>35.732399999999998</v>
      </c>
      <c r="P340" s="48">
        <v>97.210999999999999</v>
      </c>
      <c r="Q340" s="48">
        <v>96.375699999999995</v>
      </c>
      <c r="R340" s="48">
        <v>-0.23908299999999999</v>
      </c>
      <c r="S340" s="48">
        <v>0.77285700000000002</v>
      </c>
      <c r="T340" s="48">
        <v>-11.1006</v>
      </c>
      <c r="U340" s="48">
        <v>32.200000000000003</v>
      </c>
      <c r="V340">
        <v>26.4</v>
      </c>
    </row>
    <row r="341" spans="1:22" x14ac:dyDescent="0.45">
      <c r="A341">
        <v>340</v>
      </c>
      <c r="B341" s="1">
        <v>42466</v>
      </c>
      <c r="C341" s="2">
        <v>0.41973379629629631</v>
      </c>
      <c r="D341">
        <v>2013.86</v>
      </c>
      <c r="E341" s="48">
        <v>3.1254900000000001</v>
      </c>
      <c r="F341" s="48">
        <v>-466.70499999999998</v>
      </c>
      <c r="G341" s="48">
        <v>0.49973000000000001</v>
      </c>
      <c r="H341" s="48">
        <v>-4.4553300000000004E-3</v>
      </c>
      <c r="I341" s="48">
        <v>191.2</v>
      </c>
      <c r="J341" s="48">
        <v>187.2</v>
      </c>
      <c r="K341" s="48">
        <v>167.6</v>
      </c>
      <c r="L341" s="48">
        <v>24.3</v>
      </c>
      <c r="M341" s="48">
        <v>22.3</v>
      </c>
      <c r="N341" s="48">
        <v>170.9</v>
      </c>
      <c r="O341" s="48">
        <v>35.720500000000001</v>
      </c>
      <c r="P341" s="48">
        <v>97.210999999999999</v>
      </c>
      <c r="Q341" s="48">
        <v>96.435000000000002</v>
      </c>
      <c r="R341" s="48">
        <v>-0.23926700000000001</v>
      </c>
      <c r="S341" s="48">
        <v>0.77295000000000003</v>
      </c>
      <c r="T341" s="48">
        <v>-11.1006</v>
      </c>
      <c r="U341" s="48">
        <v>32.200000000000003</v>
      </c>
      <c r="V341">
        <v>26.4</v>
      </c>
    </row>
    <row r="342" spans="1:22" x14ac:dyDescent="0.45">
      <c r="A342">
        <v>341</v>
      </c>
      <c r="B342" s="1">
        <v>42466</v>
      </c>
      <c r="C342" s="2">
        <v>0.41984953703703703</v>
      </c>
      <c r="D342">
        <v>2015.72</v>
      </c>
      <c r="E342" s="48">
        <v>3.1254900000000001</v>
      </c>
      <c r="F342" s="48">
        <v>-466.70499999999998</v>
      </c>
      <c r="G342" s="48">
        <v>0.49973000000000001</v>
      </c>
      <c r="H342" s="48">
        <v>-4.4553300000000004E-3</v>
      </c>
      <c r="I342" s="48">
        <v>189.4</v>
      </c>
      <c r="J342" s="48">
        <v>186.8</v>
      </c>
      <c r="K342" s="48">
        <v>167.6</v>
      </c>
      <c r="L342" s="48">
        <v>24.3</v>
      </c>
      <c r="M342" s="48">
        <v>22.3</v>
      </c>
      <c r="N342" s="48">
        <v>170.9</v>
      </c>
      <c r="O342" s="48">
        <v>35.720500000000001</v>
      </c>
      <c r="P342" s="48">
        <v>97.210999999999999</v>
      </c>
      <c r="Q342" s="48">
        <v>96.375699999999995</v>
      </c>
      <c r="R342" s="48">
        <v>-0.23935899999999999</v>
      </c>
      <c r="S342" s="48">
        <v>0.77313600000000005</v>
      </c>
      <c r="T342" s="48">
        <v>-10.1777</v>
      </c>
      <c r="U342" s="48">
        <v>32.200000000000003</v>
      </c>
      <c r="V342">
        <v>26.4</v>
      </c>
    </row>
    <row r="343" spans="1:22" x14ac:dyDescent="0.45">
      <c r="A343">
        <v>342</v>
      </c>
      <c r="B343" s="1">
        <v>42466</v>
      </c>
      <c r="C343" s="2">
        <v>0.41995370370370372</v>
      </c>
      <c r="D343">
        <v>2015.72</v>
      </c>
      <c r="E343" s="48">
        <v>4.0556599999999996</v>
      </c>
      <c r="F343" s="48">
        <v>-466.70499999999998</v>
      </c>
      <c r="G343" s="48">
        <v>0.49973000000000001</v>
      </c>
      <c r="H343" s="48">
        <v>-4.4553300000000004E-3</v>
      </c>
      <c r="I343" s="48">
        <v>187.9</v>
      </c>
      <c r="J343" s="48">
        <v>186.2</v>
      </c>
      <c r="K343" s="48">
        <v>167.6</v>
      </c>
      <c r="L343" s="48">
        <v>24.3</v>
      </c>
      <c r="M343" s="48">
        <v>22.3</v>
      </c>
      <c r="N343" s="48">
        <v>170.9</v>
      </c>
      <c r="O343" s="48">
        <v>35.732399999999998</v>
      </c>
      <c r="P343" s="48">
        <v>97.210999999999999</v>
      </c>
      <c r="Q343" s="48">
        <v>96.435000000000002</v>
      </c>
      <c r="R343" s="48">
        <v>-0.23945</v>
      </c>
      <c r="S343" s="48">
        <v>0.77304300000000004</v>
      </c>
      <c r="T343" s="48">
        <v>-11.1006</v>
      </c>
      <c r="U343" s="48">
        <v>32.200000000000003</v>
      </c>
      <c r="V343">
        <v>26.4</v>
      </c>
    </row>
    <row r="344" spans="1:22" x14ac:dyDescent="0.45">
      <c r="A344">
        <v>343</v>
      </c>
      <c r="B344" s="1">
        <v>42466</v>
      </c>
      <c r="C344" s="2">
        <v>0.42008101851851848</v>
      </c>
      <c r="D344">
        <v>2014.79</v>
      </c>
      <c r="E344" s="48">
        <v>3.1254900000000001</v>
      </c>
      <c r="F344" s="48">
        <v>-466.70499999999998</v>
      </c>
      <c r="G344" s="48">
        <v>0.49973000000000001</v>
      </c>
      <c r="H344" s="48">
        <v>-4.4553300000000004E-3</v>
      </c>
      <c r="I344" s="48">
        <v>186.9</v>
      </c>
      <c r="J344" s="48">
        <v>185.7</v>
      </c>
      <c r="K344" s="48">
        <v>167.6</v>
      </c>
      <c r="L344" s="48">
        <v>24.3</v>
      </c>
      <c r="M344" s="48">
        <v>22.3</v>
      </c>
      <c r="N344" s="48">
        <v>170.9</v>
      </c>
      <c r="O344" s="48">
        <v>35.720500000000001</v>
      </c>
      <c r="P344" s="48">
        <v>97.210999999999999</v>
      </c>
      <c r="Q344" s="48">
        <v>96.375699999999995</v>
      </c>
      <c r="R344" s="48">
        <v>-0.23957300000000001</v>
      </c>
      <c r="S344" s="48">
        <v>0.77295000000000003</v>
      </c>
      <c r="T344" s="48">
        <v>-11.1006</v>
      </c>
      <c r="U344" s="48">
        <v>32.200000000000003</v>
      </c>
      <c r="V344">
        <v>26.4</v>
      </c>
    </row>
    <row r="345" spans="1:22" x14ac:dyDescent="0.45">
      <c r="A345">
        <v>344</v>
      </c>
      <c r="B345" s="1">
        <v>42466</v>
      </c>
      <c r="C345" s="2">
        <v>0.42019675925925926</v>
      </c>
      <c r="D345">
        <v>2015.72</v>
      </c>
      <c r="E345" s="48">
        <v>3.1254900000000001</v>
      </c>
      <c r="F345" s="48">
        <v>-466.70499999999998</v>
      </c>
      <c r="G345" s="48">
        <v>0.49973000000000001</v>
      </c>
      <c r="H345" s="48">
        <v>-4.4553300000000004E-3</v>
      </c>
      <c r="I345" s="48">
        <v>186.1</v>
      </c>
      <c r="J345" s="48">
        <v>185.2</v>
      </c>
      <c r="K345" s="48">
        <v>167.6</v>
      </c>
      <c r="L345" s="48">
        <v>24.3</v>
      </c>
      <c r="M345" s="48">
        <v>22.3</v>
      </c>
      <c r="N345" s="48">
        <v>170.9</v>
      </c>
      <c r="O345" s="48">
        <v>35.720500000000001</v>
      </c>
      <c r="P345" s="48">
        <v>97.210999999999999</v>
      </c>
      <c r="Q345" s="48">
        <v>96.375699999999995</v>
      </c>
      <c r="R345" s="48">
        <v>-0.23945</v>
      </c>
      <c r="S345" s="48">
        <v>0.77304300000000004</v>
      </c>
      <c r="T345" s="48">
        <v>-10.1777</v>
      </c>
      <c r="U345" s="48">
        <v>32.200000000000003</v>
      </c>
      <c r="V345">
        <v>26.4</v>
      </c>
    </row>
    <row r="346" spans="1:22" x14ac:dyDescent="0.45">
      <c r="A346">
        <v>345</v>
      </c>
      <c r="B346" s="1">
        <v>42466</v>
      </c>
      <c r="C346" s="2">
        <v>0.42031250000000003</v>
      </c>
      <c r="D346">
        <v>2015.72</v>
      </c>
      <c r="E346" s="48">
        <v>3.1254900000000001</v>
      </c>
      <c r="F346" s="48">
        <v>-466.70499999999998</v>
      </c>
      <c r="G346" s="48">
        <v>0.49973000000000001</v>
      </c>
      <c r="H346" s="48">
        <v>-4.4553300000000004E-3</v>
      </c>
      <c r="I346" s="48">
        <v>185.5</v>
      </c>
      <c r="J346" s="48">
        <v>184.7</v>
      </c>
      <c r="K346" s="48">
        <v>167.6</v>
      </c>
      <c r="L346" s="48">
        <v>24.3</v>
      </c>
      <c r="M346" s="48">
        <v>22.3</v>
      </c>
      <c r="N346" s="48">
        <v>171</v>
      </c>
      <c r="O346" s="48">
        <v>35.720500000000001</v>
      </c>
      <c r="P346" s="48">
        <v>97.210999999999999</v>
      </c>
      <c r="Q346" s="48">
        <v>96.375699999999995</v>
      </c>
      <c r="R346" s="48">
        <v>-0.23945</v>
      </c>
      <c r="S346" s="48">
        <v>0.77304300000000004</v>
      </c>
      <c r="T346" s="48">
        <v>-11.1006</v>
      </c>
      <c r="U346" s="48">
        <v>32.200000000000003</v>
      </c>
      <c r="V346">
        <v>26.4</v>
      </c>
    </row>
    <row r="347" spans="1:22" x14ac:dyDescent="0.45">
      <c r="A347">
        <v>346</v>
      </c>
      <c r="B347" s="1">
        <v>42466</v>
      </c>
      <c r="C347" s="2">
        <v>0.42042824074074076</v>
      </c>
      <c r="D347">
        <v>2015.72</v>
      </c>
      <c r="E347" s="48">
        <v>3.1254900000000001</v>
      </c>
      <c r="F347" s="48">
        <v>-466.70499999999998</v>
      </c>
      <c r="G347" s="48">
        <v>0.49973000000000001</v>
      </c>
      <c r="H347" s="48">
        <v>-4.4553300000000004E-3</v>
      </c>
      <c r="I347" s="48">
        <v>184.8</v>
      </c>
      <c r="J347" s="48">
        <v>184.1</v>
      </c>
      <c r="K347" s="48">
        <v>167.6</v>
      </c>
      <c r="L347" s="48">
        <v>24.3</v>
      </c>
      <c r="M347" s="48">
        <v>22.3</v>
      </c>
      <c r="N347" s="48">
        <v>171</v>
      </c>
      <c r="O347" s="48">
        <v>35.720500000000001</v>
      </c>
      <c r="P347" s="48">
        <v>97.210999999999999</v>
      </c>
      <c r="Q347" s="48">
        <v>96.375699999999995</v>
      </c>
      <c r="R347" s="48">
        <v>-0.23957300000000001</v>
      </c>
      <c r="S347" s="48">
        <v>0.77304300000000004</v>
      </c>
      <c r="T347" s="48">
        <v>-10.1777</v>
      </c>
      <c r="U347" s="48">
        <v>32.200000000000003</v>
      </c>
      <c r="V347">
        <v>26.4</v>
      </c>
    </row>
    <row r="348" spans="1:22" x14ac:dyDescent="0.45">
      <c r="A348">
        <v>347</v>
      </c>
      <c r="B348" s="1">
        <v>42466</v>
      </c>
      <c r="C348" s="2">
        <v>0.42054398148148148</v>
      </c>
      <c r="D348">
        <v>2015.72</v>
      </c>
      <c r="E348" s="48">
        <v>4.0556599999999996</v>
      </c>
      <c r="F348" s="48">
        <v>-477.89100000000002</v>
      </c>
      <c r="G348" s="48">
        <v>0.49973000000000001</v>
      </c>
      <c r="H348" s="48">
        <v>-4.4553300000000004E-3</v>
      </c>
      <c r="I348" s="48">
        <v>184.5</v>
      </c>
      <c r="J348" s="48">
        <v>183.7</v>
      </c>
      <c r="K348" s="48">
        <v>167.6</v>
      </c>
      <c r="L348" s="48">
        <v>24.3</v>
      </c>
      <c r="M348" s="48">
        <v>22.3</v>
      </c>
      <c r="N348" s="48">
        <v>171</v>
      </c>
      <c r="O348" s="48">
        <v>35.720500000000001</v>
      </c>
      <c r="P348" s="48">
        <v>97.210999999999999</v>
      </c>
      <c r="Q348" s="48">
        <v>96.375699999999995</v>
      </c>
      <c r="R348" s="48">
        <v>-0.239756</v>
      </c>
      <c r="S348" s="48">
        <v>0.77325999999999995</v>
      </c>
      <c r="T348" s="48">
        <v>-11.1006</v>
      </c>
      <c r="U348" s="48">
        <v>32.200000000000003</v>
      </c>
      <c r="V348">
        <v>26.4</v>
      </c>
    </row>
    <row r="349" spans="1:22" x14ac:dyDescent="0.45">
      <c r="A349">
        <v>348</v>
      </c>
      <c r="B349" s="1">
        <v>42466</v>
      </c>
      <c r="C349" s="2">
        <v>0.4206597222222222</v>
      </c>
      <c r="D349">
        <v>2014.79</v>
      </c>
      <c r="E349" s="48">
        <v>3.1254900000000001</v>
      </c>
      <c r="F349" s="48">
        <v>-466.70499999999998</v>
      </c>
      <c r="G349" s="48">
        <v>0.49973000000000001</v>
      </c>
      <c r="H349" s="48">
        <v>-4.4553300000000004E-3</v>
      </c>
      <c r="I349" s="48">
        <v>184.2</v>
      </c>
      <c r="J349" s="48">
        <v>183.9</v>
      </c>
      <c r="K349" s="48">
        <v>167.6</v>
      </c>
      <c r="L349" s="48">
        <v>24.3</v>
      </c>
      <c r="M349" s="48">
        <v>22.3</v>
      </c>
      <c r="N349" s="48">
        <v>171</v>
      </c>
      <c r="O349" s="48">
        <v>35.720500000000001</v>
      </c>
      <c r="P349" s="48">
        <v>97.210999999999999</v>
      </c>
      <c r="Q349" s="48">
        <v>96.375699999999995</v>
      </c>
      <c r="R349" s="48">
        <v>-0.23984800000000001</v>
      </c>
      <c r="S349" s="48">
        <v>0.77313600000000005</v>
      </c>
      <c r="T349" s="48">
        <v>-11.1006</v>
      </c>
      <c r="U349" s="48">
        <v>32.200000000000003</v>
      </c>
      <c r="V349">
        <v>26.4</v>
      </c>
    </row>
    <row r="350" spans="1:22" x14ac:dyDescent="0.45">
      <c r="A350">
        <v>349</v>
      </c>
      <c r="B350" s="1">
        <v>42466</v>
      </c>
      <c r="C350" s="2">
        <v>0.42077546296296298</v>
      </c>
      <c r="D350">
        <v>2013.86</v>
      </c>
      <c r="E350" s="48">
        <v>3.1254900000000001</v>
      </c>
      <c r="F350" s="48">
        <v>-466.70499999999998</v>
      </c>
      <c r="G350" s="48">
        <v>0.49973000000000001</v>
      </c>
      <c r="H350" s="48">
        <v>-4.4553300000000004E-3</v>
      </c>
      <c r="I350" s="48">
        <v>184</v>
      </c>
      <c r="J350" s="48">
        <v>184.4</v>
      </c>
      <c r="K350" s="48">
        <v>167.6</v>
      </c>
      <c r="L350" s="48">
        <v>24.3</v>
      </c>
      <c r="M350" s="48">
        <v>22.3</v>
      </c>
      <c r="N350" s="48">
        <v>171</v>
      </c>
      <c r="O350" s="48">
        <v>35.732399999999998</v>
      </c>
      <c r="P350" s="48">
        <v>97.210999999999999</v>
      </c>
      <c r="Q350" s="48">
        <v>96.375699999999995</v>
      </c>
      <c r="R350" s="48">
        <v>-0.23984800000000001</v>
      </c>
      <c r="S350" s="48">
        <v>0.77304300000000004</v>
      </c>
      <c r="T350" s="48">
        <v>-10.1777</v>
      </c>
      <c r="U350" s="48">
        <v>32.200000000000003</v>
      </c>
      <c r="V350">
        <v>26.4</v>
      </c>
    </row>
    <row r="351" spans="1:22" x14ac:dyDescent="0.45">
      <c r="A351">
        <v>350</v>
      </c>
      <c r="B351" s="1">
        <v>42466</v>
      </c>
      <c r="C351" s="2">
        <v>0.4208796296296296</v>
      </c>
      <c r="D351">
        <v>2012.93</v>
      </c>
      <c r="E351" s="48">
        <v>3.1254900000000001</v>
      </c>
      <c r="F351" s="48">
        <v>-466.70499999999998</v>
      </c>
      <c r="G351" s="48">
        <v>0.49973000000000001</v>
      </c>
      <c r="H351" s="48">
        <v>-4.4553300000000004E-3</v>
      </c>
      <c r="I351" s="48">
        <v>187.9</v>
      </c>
      <c r="J351" s="48">
        <v>184.8</v>
      </c>
      <c r="K351" s="48">
        <v>167.6</v>
      </c>
      <c r="L351" s="48">
        <v>24.3</v>
      </c>
      <c r="M351" s="48">
        <v>22.3</v>
      </c>
      <c r="N351" s="48">
        <v>171</v>
      </c>
      <c r="O351" s="48">
        <v>35.720500000000001</v>
      </c>
      <c r="P351" s="48">
        <v>97.102500000000006</v>
      </c>
      <c r="Q351" s="48">
        <v>96.375699999999995</v>
      </c>
      <c r="R351" s="48">
        <v>-0.23984800000000001</v>
      </c>
      <c r="S351" s="48">
        <v>0.77353899999999998</v>
      </c>
      <c r="T351" s="48">
        <v>-11.1006</v>
      </c>
      <c r="U351" s="48">
        <v>32.200000000000003</v>
      </c>
      <c r="V351">
        <v>26.5</v>
      </c>
    </row>
    <row r="352" spans="1:22" x14ac:dyDescent="0.45">
      <c r="A352">
        <v>351</v>
      </c>
      <c r="B352" s="1">
        <v>42466</v>
      </c>
      <c r="C352" s="2">
        <v>0.42100694444444442</v>
      </c>
      <c r="D352">
        <v>2012.93</v>
      </c>
      <c r="E352" s="48">
        <v>4.0556599999999996</v>
      </c>
      <c r="F352" s="48">
        <v>-466.70499999999998</v>
      </c>
      <c r="G352" s="48">
        <v>0.49973000000000001</v>
      </c>
      <c r="H352" s="48">
        <v>-4.2713899999999999E-3</v>
      </c>
      <c r="I352" s="48">
        <v>191.5</v>
      </c>
      <c r="J352" s="48">
        <v>185.6</v>
      </c>
      <c r="K352" s="48">
        <v>167.6</v>
      </c>
      <c r="L352" s="48">
        <v>24.4</v>
      </c>
      <c r="M352" s="48">
        <v>22.3</v>
      </c>
      <c r="N352" s="48">
        <v>171</v>
      </c>
      <c r="O352" s="48">
        <v>35.720500000000001</v>
      </c>
      <c r="P352" s="48">
        <v>96.994</v>
      </c>
      <c r="Q352" s="48">
        <v>96.375699999999995</v>
      </c>
      <c r="R352" s="48">
        <v>-0.23993900000000001</v>
      </c>
      <c r="S352" s="48">
        <v>0.77353899999999998</v>
      </c>
      <c r="T352" s="48">
        <v>-11.1006</v>
      </c>
      <c r="U352" s="48">
        <v>32.200000000000003</v>
      </c>
      <c r="V352">
        <v>26.4</v>
      </c>
    </row>
    <row r="353" spans="1:22" x14ac:dyDescent="0.45">
      <c r="A353">
        <v>352</v>
      </c>
      <c r="B353" s="1">
        <v>42466</v>
      </c>
      <c r="C353" s="2">
        <v>0.4211226851851852</v>
      </c>
      <c r="D353">
        <v>2012.93</v>
      </c>
      <c r="E353" s="48">
        <v>3.1254900000000001</v>
      </c>
      <c r="F353" s="48">
        <v>-466.70499999999998</v>
      </c>
      <c r="G353" s="48">
        <v>0.49973000000000001</v>
      </c>
      <c r="H353" s="48">
        <v>-4.4553300000000004E-3</v>
      </c>
      <c r="I353" s="48">
        <v>194.4</v>
      </c>
      <c r="J353" s="48">
        <v>186.3</v>
      </c>
      <c r="K353" s="48">
        <v>167.6</v>
      </c>
      <c r="L353" s="48">
        <v>24.3</v>
      </c>
      <c r="M353" s="48">
        <v>22.3</v>
      </c>
      <c r="N353" s="48">
        <v>171</v>
      </c>
      <c r="O353" s="48">
        <v>35.720500000000001</v>
      </c>
      <c r="P353" s="48">
        <v>96.869900000000001</v>
      </c>
      <c r="Q353" s="48">
        <v>96.375699999999995</v>
      </c>
      <c r="R353" s="48">
        <v>-0.23984800000000001</v>
      </c>
      <c r="S353" s="48">
        <v>0.77381800000000001</v>
      </c>
      <c r="T353" s="48">
        <v>-11.1006</v>
      </c>
      <c r="U353" s="48">
        <v>32.200000000000003</v>
      </c>
      <c r="V353">
        <v>26.4</v>
      </c>
    </row>
    <row r="354" spans="1:22" x14ac:dyDescent="0.45">
      <c r="A354">
        <v>353</v>
      </c>
      <c r="B354" s="1">
        <v>42466</v>
      </c>
      <c r="C354" s="2">
        <v>0.42123842592592592</v>
      </c>
      <c r="D354">
        <v>2013.86</v>
      </c>
      <c r="E354" s="48">
        <v>4.0556599999999996</v>
      </c>
      <c r="F354" s="48">
        <v>-466.70499999999998</v>
      </c>
      <c r="G354" s="48">
        <v>0.49973000000000001</v>
      </c>
      <c r="H354" s="48">
        <v>-4.2713899999999999E-3</v>
      </c>
      <c r="I354" s="48">
        <v>196.6</v>
      </c>
      <c r="J354" s="48">
        <v>187</v>
      </c>
      <c r="K354" s="48">
        <v>167.6</v>
      </c>
      <c r="L354" s="48">
        <v>24.3</v>
      </c>
      <c r="M354" s="48">
        <v>22.3</v>
      </c>
      <c r="N354" s="48">
        <v>171</v>
      </c>
      <c r="O354" s="48">
        <v>35.720500000000001</v>
      </c>
      <c r="P354" s="48">
        <v>96.869900000000001</v>
      </c>
      <c r="Q354" s="48">
        <v>96.375699999999995</v>
      </c>
      <c r="R354" s="48">
        <v>-0.23993900000000001</v>
      </c>
      <c r="S354" s="48">
        <v>0.77381800000000001</v>
      </c>
      <c r="T354" s="48">
        <v>-11.1006</v>
      </c>
      <c r="U354" s="48">
        <v>32.200000000000003</v>
      </c>
      <c r="V354">
        <v>26.4</v>
      </c>
    </row>
    <row r="355" spans="1:22" x14ac:dyDescent="0.45">
      <c r="A355">
        <v>354</v>
      </c>
      <c r="B355" s="1">
        <v>42466</v>
      </c>
      <c r="C355" s="2">
        <v>0.4213541666666667</v>
      </c>
      <c r="D355">
        <v>2013.86</v>
      </c>
      <c r="E355" s="48">
        <v>4.0556599999999996</v>
      </c>
      <c r="F355" s="48">
        <v>-466.70499999999998</v>
      </c>
      <c r="G355" s="48">
        <v>0.49973000000000001</v>
      </c>
      <c r="H355" s="48">
        <v>-4.2713899999999999E-3</v>
      </c>
      <c r="I355" s="48">
        <v>194.1</v>
      </c>
      <c r="J355" s="48">
        <v>186.8</v>
      </c>
      <c r="K355" s="48">
        <v>167.6</v>
      </c>
      <c r="L355" s="48">
        <v>24.3</v>
      </c>
      <c r="M355" s="48">
        <v>22.3</v>
      </c>
      <c r="N355" s="48">
        <v>171</v>
      </c>
      <c r="O355" s="48">
        <v>35.720500000000001</v>
      </c>
      <c r="P355" s="48">
        <v>96.869900000000001</v>
      </c>
      <c r="Q355" s="48">
        <v>96.435000000000002</v>
      </c>
      <c r="R355" s="48">
        <v>-0.24003099999999999</v>
      </c>
      <c r="S355" s="48">
        <v>0.77381800000000001</v>
      </c>
      <c r="T355" s="48">
        <v>-11.1006</v>
      </c>
      <c r="U355" s="48">
        <v>32.200000000000003</v>
      </c>
      <c r="V355">
        <v>26.4</v>
      </c>
    </row>
    <row r="356" spans="1:22" x14ac:dyDescent="0.45">
      <c r="A356">
        <v>355</v>
      </c>
      <c r="B356" s="1">
        <v>42466</v>
      </c>
      <c r="C356" s="2">
        <v>0.42146990740740736</v>
      </c>
      <c r="D356">
        <v>2014.79</v>
      </c>
      <c r="E356" s="48">
        <v>3.1254900000000001</v>
      </c>
      <c r="F356" s="48">
        <v>-466.70499999999998</v>
      </c>
      <c r="G356" s="48">
        <v>0.49973000000000001</v>
      </c>
      <c r="H356" s="48">
        <v>-4.2713899999999999E-3</v>
      </c>
      <c r="I356" s="48">
        <v>191.5</v>
      </c>
      <c r="J356" s="48">
        <v>186.4</v>
      </c>
      <c r="K356" s="48">
        <v>167.6</v>
      </c>
      <c r="L356" s="48">
        <v>24.3</v>
      </c>
      <c r="M356" s="48">
        <v>22.3</v>
      </c>
      <c r="N356" s="48">
        <v>171</v>
      </c>
      <c r="O356" s="48">
        <v>35.720500000000001</v>
      </c>
      <c r="P356" s="48">
        <v>96.869900000000001</v>
      </c>
      <c r="Q356" s="48">
        <v>96.375699999999995</v>
      </c>
      <c r="R356" s="48">
        <v>-0.240123</v>
      </c>
      <c r="S356" s="48">
        <v>0.77391100000000002</v>
      </c>
      <c r="T356" s="48">
        <v>-11.1006</v>
      </c>
      <c r="U356" s="48">
        <v>32.200000000000003</v>
      </c>
      <c r="V356">
        <v>26.4</v>
      </c>
    </row>
    <row r="357" spans="1:22" x14ac:dyDescent="0.45">
      <c r="A357">
        <v>356</v>
      </c>
      <c r="B357" s="1">
        <v>42466</v>
      </c>
      <c r="C357" s="2">
        <v>0.42158564814814814</v>
      </c>
      <c r="D357">
        <v>2014.79</v>
      </c>
      <c r="E357" s="48">
        <v>3.1254900000000001</v>
      </c>
      <c r="F357" s="48">
        <v>-477.89100000000002</v>
      </c>
      <c r="G357" s="48">
        <v>0.49973000000000001</v>
      </c>
      <c r="H357" s="48">
        <v>-4.2713899999999999E-3</v>
      </c>
      <c r="I357" s="48">
        <v>189.7</v>
      </c>
      <c r="J357" s="48">
        <v>185.9</v>
      </c>
      <c r="K357" s="48">
        <v>167.6</v>
      </c>
      <c r="L357" s="48">
        <v>24.3</v>
      </c>
      <c r="M357" s="48">
        <v>22.3</v>
      </c>
      <c r="N357" s="48">
        <v>171</v>
      </c>
      <c r="O357" s="48">
        <v>35.720500000000001</v>
      </c>
      <c r="P357" s="48">
        <v>96.869900000000001</v>
      </c>
      <c r="Q357" s="48">
        <v>96.375699999999995</v>
      </c>
      <c r="R357" s="48">
        <v>-0.24021500000000001</v>
      </c>
      <c r="S357" s="48">
        <v>0.77381800000000001</v>
      </c>
      <c r="T357" s="48">
        <v>-11.1006</v>
      </c>
      <c r="U357" s="48">
        <v>32.200000000000003</v>
      </c>
      <c r="V357">
        <v>26.4</v>
      </c>
    </row>
    <row r="358" spans="1:22" x14ac:dyDescent="0.45">
      <c r="A358">
        <v>357</v>
      </c>
      <c r="B358" s="1">
        <v>42466</v>
      </c>
      <c r="C358" s="2">
        <v>0.42170138888888892</v>
      </c>
      <c r="D358">
        <v>2015.72</v>
      </c>
      <c r="E358" s="48">
        <v>4.0556599999999996</v>
      </c>
      <c r="F358" s="48">
        <v>-466.70499999999998</v>
      </c>
      <c r="G358" s="48">
        <v>0.49973000000000001</v>
      </c>
      <c r="H358" s="48">
        <v>-4.4553300000000004E-3</v>
      </c>
      <c r="I358" s="48">
        <v>188</v>
      </c>
      <c r="J358" s="48">
        <v>185.4</v>
      </c>
      <c r="K358" s="48">
        <v>167.7</v>
      </c>
      <c r="L358" s="48">
        <v>24.3</v>
      </c>
      <c r="M358" s="48">
        <v>22.3</v>
      </c>
      <c r="N358" s="48">
        <v>171</v>
      </c>
      <c r="O358" s="48">
        <v>35.720500000000001</v>
      </c>
      <c r="P358" s="48">
        <v>96.869900000000001</v>
      </c>
      <c r="Q358" s="48">
        <v>96.375699999999995</v>
      </c>
      <c r="R358" s="48">
        <v>-0.240337</v>
      </c>
      <c r="S358" s="48">
        <v>0.773725</v>
      </c>
      <c r="T358" s="48">
        <v>-11.1006</v>
      </c>
      <c r="U358" s="48">
        <v>32.200000000000003</v>
      </c>
      <c r="V358">
        <v>26.4</v>
      </c>
    </row>
    <row r="359" spans="1:22" x14ac:dyDescent="0.45">
      <c r="A359">
        <v>358</v>
      </c>
      <c r="B359" s="1">
        <v>42466</v>
      </c>
      <c r="C359" s="2">
        <v>0.42181712962962964</v>
      </c>
      <c r="D359">
        <v>2014.79</v>
      </c>
      <c r="E359" s="48">
        <v>3.1254900000000001</v>
      </c>
      <c r="F359" s="48">
        <v>-466.70499999999998</v>
      </c>
      <c r="G359" s="48">
        <v>0.49973000000000001</v>
      </c>
      <c r="H359" s="48">
        <v>-4.4553300000000004E-3</v>
      </c>
      <c r="I359" s="48">
        <v>187.1</v>
      </c>
      <c r="J359" s="48">
        <v>184.9</v>
      </c>
      <c r="K359" s="48">
        <v>167.7</v>
      </c>
      <c r="L359" s="48">
        <v>24.3</v>
      </c>
      <c r="M359" s="48">
        <v>22.3</v>
      </c>
      <c r="N359" s="48">
        <v>171</v>
      </c>
      <c r="O359" s="48">
        <v>35.720500000000001</v>
      </c>
      <c r="P359" s="48">
        <v>96.869900000000001</v>
      </c>
      <c r="Q359" s="48">
        <v>94.447400000000002</v>
      </c>
      <c r="R359" s="48">
        <v>-0.24052000000000001</v>
      </c>
      <c r="S359" s="48">
        <v>0.773725</v>
      </c>
      <c r="T359" s="48">
        <v>-11.1006</v>
      </c>
      <c r="U359" s="48">
        <v>32.200000000000003</v>
      </c>
      <c r="V359">
        <v>26.4</v>
      </c>
    </row>
    <row r="360" spans="1:22" x14ac:dyDescent="0.45">
      <c r="A360">
        <v>359</v>
      </c>
      <c r="B360" s="1">
        <v>42466</v>
      </c>
      <c r="C360" s="2">
        <v>0.42193287037037036</v>
      </c>
      <c r="D360">
        <v>2015.72</v>
      </c>
      <c r="E360" s="48">
        <v>3.1254900000000001</v>
      </c>
      <c r="F360" s="48">
        <v>-466.70499999999998</v>
      </c>
      <c r="G360" s="48">
        <v>0.49973000000000001</v>
      </c>
      <c r="H360" s="48">
        <v>-4.4553300000000004E-3</v>
      </c>
      <c r="I360" s="48">
        <v>186.3</v>
      </c>
      <c r="J360" s="48">
        <v>184.4</v>
      </c>
      <c r="K360" s="48">
        <v>167.7</v>
      </c>
      <c r="L360" s="48">
        <v>24.3</v>
      </c>
      <c r="M360" s="48">
        <v>22.3</v>
      </c>
      <c r="N360" s="48">
        <v>171</v>
      </c>
      <c r="O360" s="48">
        <v>35.720500000000001</v>
      </c>
      <c r="P360" s="48">
        <v>96.869900000000001</v>
      </c>
      <c r="Q360" s="48">
        <v>98.2149</v>
      </c>
      <c r="R360" s="48">
        <v>-0.240429</v>
      </c>
      <c r="S360" s="48">
        <v>0.77363199999999999</v>
      </c>
      <c r="T360" s="48">
        <v>-10.1777</v>
      </c>
      <c r="U360" s="48">
        <v>32.200000000000003</v>
      </c>
      <c r="V360">
        <v>26.5</v>
      </c>
    </row>
    <row r="361" spans="1:22" x14ac:dyDescent="0.45">
      <c r="A361">
        <v>360</v>
      </c>
      <c r="B361" s="1">
        <v>42466</v>
      </c>
      <c r="C361" s="2">
        <v>0.42204861111111108</v>
      </c>
      <c r="D361">
        <v>2015.72</v>
      </c>
      <c r="E361" s="48">
        <v>4.0556599999999996</v>
      </c>
      <c r="F361" s="48">
        <v>-466.70499999999998</v>
      </c>
      <c r="G361" s="48">
        <v>0.49973000000000001</v>
      </c>
      <c r="H361" s="48">
        <v>-4.4553300000000004E-3</v>
      </c>
      <c r="I361" s="48">
        <v>185.4</v>
      </c>
      <c r="J361" s="48">
        <v>183.9</v>
      </c>
      <c r="K361" s="48">
        <v>167.7</v>
      </c>
      <c r="L361" s="48">
        <v>24.3</v>
      </c>
      <c r="M361" s="48">
        <v>22.3</v>
      </c>
      <c r="N361" s="48">
        <v>171</v>
      </c>
      <c r="O361" s="48">
        <v>35.720500000000001</v>
      </c>
      <c r="P361" s="48">
        <v>96.869900000000001</v>
      </c>
      <c r="Q361" s="48">
        <v>96.375699999999995</v>
      </c>
      <c r="R361" s="48">
        <v>-0.240429</v>
      </c>
      <c r="S361" s="48">
        <v>0.77344599999999997</v>
      </c>
      <c r="T361" s="48">
        <v>-11.1006</v>
      </c>
      <c r="U361" s="48">
        <v>32.200000000000003</v>
      </c>
      <c r="V361">
        <v>26.4</v>
      </c>
    </row>
    <row r="362" spans="1:22" x14ac:dyDescent="0.45">
      <c r="A362">
        <v>361</v>
      </c>
      <c r="B362" s="1">
        <v>42466</v>
      </c>
      <c r="C362" s="2">
        <v>0.42216435185185186</v>
      </c>
      <c r="D362">
        <v>2015.72</v>
      </c>
      <c r="E362" s="48">
        <v>4.0556599999999996</v>
      </c>
      <c r="F362" s="48">
        <v>-466.70499999999998</v>
      </c>
      <c r="G362" s="48">
        <v>0.49973000000000001</v>
      </c>
      <c r="H362" s="48">
        <v>-4.4553300000000004E-3</v>
      </c>
      <c r="I362" s="48">
        <v>185</v>
      </c>
      <c r="J362" s="48">
        <v>183.4</v>
      </c>
      <c r="K362" s="48">
        <v>167.7</v>
      </c>
      <c r="L362" s="48">
        <v>24.3</v>
      </c>
      <c r="M362" s="48">
        <v>22.3</v>
      </c>
      <c r="N362" s="48">
        <v>171</v>
      </c>
      <c r="O362" s="48">
        <v>35.720500000000001</v>
      </c>
      <c r="P362" s="48">
        <v>96.838899999999995</v>
      </c>
      <c r="Q362" s="48">
        <v>94.447400000000002</v>
      </c>
      <c r="R362" s="48">
        <v>-0.24061199999999999</v>
      </c>
      <c r="S362" s="48">
        <v>0.77353899999999998</v>
      </c>
      <c r="T362" s="48">
        <v>-11.1006</v>
      </c>
      <c r="U362" s="48">
        <v>32.200000000000003</v>
      </c>
      <c r="V362">
        <v>26.4</v>
      </c>
    </row>
    <row r="363" spans="1:22" x14ac:dyDescent="0.45">
      <c r="A363">
        <v>362</v>
      </c>
      <c r="B363" s="1">
        <v>42466</v>
      </c>
      <c r="C363" s="2">
        <v>0.42228009259259264</v>
      </c>
      <c r="D363">
        <v>2014.79</v>
      </c>
      <c r="E363" s="48">
        <v>3.1254900000000001</v>
      </c>
      <c r="F363" s="48">
        <v>-466.70499999999998</v>
      </c>
      <c r="G363" s="48">
        <v>0.49973000000000001</v>
      </c>
      <c r="H363" s="48">
        <v>-4.4553300000000004E-3</v>
      </c>
      <c r="I363" s="48">
        <v>184.5</v>
      </c>
      <c r="J363" s="48">
        <v>183.7</v>
      </c>
      <c r="K363" s="48">
        <v>167.7</v>
      </c>
      <c r="L363" s="48">
        <v>24.3</v>
      </c>
      <c r="M363" s="48">
        <v>22.3</v>
      </c>
      <c r="N363" s="48">
        <v>171</v>
      </c>
      <c r="O363" s="48">
        <v>35.720500000000001</v>
      </c>
      <c r="P363" s="48">
        <v>96.869900000000001</v>
      </c>
      <c r="Q363" s="48">
        <v>95.782399999999996</v>
      </c>
      <c r="R363" s="48">
        <v>-0.24061199999999999</v>
      </c>
      <c r="S363" s="48">
        <v>0.77391100000000002</v>
      </c>
      <c r="T363" s="48">
        <v>-11.1006</v>
      </c>
      <c r="U363" s="48">
        <v>32.200000000000003</v>
      </c>
      <c r="V363">
        <v>26.4</v>
      </c>
    </row>
    <row r="364" spans="1:22" x14ac:dyDescent="0.45">
      <c r="A364">
        <v>363</v>
      </c>
      <c r="B364" s="1">
        <v>42466</v>
      </c>
      <c r="C364" s="2">
        <v>0.42349537037037038</v>
      </c>
      <c r="D364">
        <v>2013.86</v>
      </c>
      <c r="E364" s="48">
        <v>3.1254900000000001</v>
      </c>
      <c r="F364" s="48">
        <v>-466.70499999999998</v>
      </c>
      <c r="G364" s="48">
        <v>0.49973000000000001</v>
      </c>
      <c r="H364" s="48">
        <v>-4.2713899999999999E-3</v>
      </c>
      <c r="I364" s="48">
        <v>184.8</v>
      </c>
      <c r="J364" s="48">
        <v>185</v>
      </c>
      <c r="K364" s="48">
        <v>167.7</v>
      </c>
      <c r="L364" s="48">
        <v>24.3</v>
      </c>
      <c r="M364" s="48">
        <v>22.3</v>
      </c>
      <c r="N364" s="48">
        <v>171</v>
      </c>
      <c r="O364" s="48">
        <v>35.720500000000001</v>
      </c>
      <c r="P364" s="48">
        <v>96.606399999999994</v>
      </c>
      <c r="Q364" s="48">
        <v>96.375699999999995</v>
      </c>
      <c r="R364" s="48">
        <v>-0.24119299999999999</v>
      </c>
      <c r="S364" s="48">
        <v>0.77422100000000005</v>
      </c>
      <c r="T364" s="48">
        <v>-11.1006</v>
      </c>
      <c r="U364" s="48">
        <v>32.200000000000003</v>
      </c>
      <c r="V364">
        <v>26.4</v>
      </c>
    </row>
    <row r="365" spans="1:22" x14ac:dyDescent="0.45">
      <c r="A365">
        <v>364</v>
      </c>
      <c r="B365" s="1">
        <v>42466</v>
      </c>
      <c r="C365" s="2">
        <v>0.42464120370370373</v>
      </c>
      <c r="D365">
        <v>2013.86</v>
      </c>
      <c r="E365" s="48">
        <v>4.0556599999999996</v>
      </c>
      <c r="F365" s="48">
        <v>-466.70499999999998</v>
      </c>
      <c r="G365" s="48">
        <v>0.49973000000000001</v>
      </c>
      <c r="H365" s="48">
        <v>-4.4553300000000004E-3</v>
      </c>
      <c r="I365" s="48">
        <v>188.2</v>
      </c>
      <c r="J365" s="48">
        <v>187.1</v>
      </c>
      <c r="K365" s="48">
        <v>167.7</v>
      </c>
      <c r="L365" s="48">
        <v>24.3</v>
      </c>
      <c r="M365" s="48">
        <v>22.3</v>
      </c>
      <c r="N365" s="48">
        <v>171</v>
      </c>
      <c r="O365" s="48">
        <v>35.732399999999998</v>
      </c>
      <c r="P365" s="48">
        <v>96.094700000000003</v>
      </c>
      <c r="Q365" s="48">
        <v>96.375699999999995</v>
      </c>
      <c r="R365" s="48">
        <v>-0.241651</v>
      </c>
      <c r="S365" s="48">
        <v>0.774594</v>
      </c>
      <c r="T365" s="48">
        <v>-11.1006</v>
      </c>
      <c r="U365" s="48">
        <v>32.299999999999997</v>
      </c>
      <c r="V365">
        <v>26.5</v>
      </c>
    </row>
    <row r="366" spans="1:22" x14ac:dyDescent="0.45">
      <c r="A366">
        <v>365</v>
      </c>
      <c r="B366" s="1">
        <v>42466</v>
      </c>
      <c r="C366" s="2">
        <v>0.42579861111111111</v>
      </c>
      <c r="D366">
        <v>2013.86</v>
      </c>
      <c r="E366" s="48">
        <v>4.0556599999999996</v>
      </c>
      <c r="F366" s="48">
        <v>-477.89100000000002</v>
      </c>
      <c r="G366" s="48">
        <v>0.49973000000000001</v>
      </c>
      <c r="H366" s="48">
        <v>-4.4553300000000004E-3</v>
      </c>
      <c r="I366" s="48">
        <v>196</v>
      </c>
      <c r="J366" s="48">
        <v>184.4</v>
      </c>
      <c r="K366" s="48">
        <v>167.7</v>
      </c>
      <c r="L366" s="48">
        <v>24.3</v>
      </c>
      <c r="M366" s="48">
        <v>22.3</v>
      </c>
      <c r="N366" s="48">
        <v>171</v>
      </c>
      <c r="O366" s="48">
        <v>35.720500000000001</v>
      </c>
      <c r="P366" s="48">
        <v>95.753600000000006</v>
      </c>
      <c r="Q366" s="48">
        <v>96.375699999999995</v>
      </c>
      <c r="R366" s="48">
        <v>-0.242141</v>
      </c>
      <c r="S366" s="48">
        <v>0.77527599999999997</v>
      </c>
      <c r="T366" s="48">
        <v>-10.1777</v>
      </c>
      <c r="U366" s="48">
        <v>32.299999999999997</v>
      </c>
      <c r="V366">
        <v>26.5</v>
      </c>
    </row>
    <row r="367" spans="1:22" x14ac:dyDescent="0.45">
      <c r="A367">
        <v>366</v>
      </c>
      <c r="B367" s="1">
        <v>42466</v>
      </c>
      <c r="C367" s="2">
        <v>0.42696759259259259</v>
      </c>
      <c r="D367">
        <v>2013.86</v>
      </c>
      <c r="E367" s="48">
        <v>3.1254900000000001</v>
      </c>
      <c r="F367" s="48">
        <v>-466.70499999999998</v>
      </c>
      <c r="G367" s="48">
        <v>0.49973000000000001</v>
      </c>
      <c r="H367" s="48">
        <v>-4.4553300000000004E-3</v>
      </c>
      <c r="I367" s="48">
        <v>184</v>
      </c>
      <c r="J367" s="48">
        <v>183.8</v>
      </c>
      <c r="K367" s="48">
        <v>167.8</v>
      </c>
      <c r="L367" s="48">
        <v>24.3</v>
      </c>
      <c r="M367" s="48">
        <v>22.3</v>
      </c>
      <c r="N367" s="48">
        <v>171.1</v>
      </c>
      <c r="O367" s="48">
        <v>35.720500000000001</v>
      </c>
      <c r="P367" s="48">
        <v>95.753600000000006</v>
      </c>
      <c r="Q367" s="48">
        <v>94.5364</v>
      </c>
      <c r="R367" s="48">
        <v>-0.24290500000000001</v>
      </c>
      <c r="S367" s="48">
        <v>0.77546199999999998</v>
      </c>
      <c r="T367" s="48">
        <v>-11.1006</v>
      </c>
      <c r="U367" s="48">
        <v>32.299999999999997</v>
      </c>
      <c r="V367">
        <v>26.5</v>
      </c>
    </row>
    <row r="368" spans="1:22" x14ac:dyDescent="0.45">
      <c r="A368">
        <v>367</v>
      </c>
      <c r="B368" s="1">
        <v>42466</v>
      </c>
      <c r="C368" s="2">
        <v>0.42811342592592588</v>
      </c>
      <c r="D368">
        <v>2012.93</v>
      </c>
      <c r="E368" s="48">
        <v>3.1254900000000001</v>
      </c>
      <c r="F368" s="48">
        <v>-466.70499999999998</v>
      </c>
      <c r="G368" s="48">
        <v>0.49973000000000001</v>
      </c>
      <c r="H368" s="48">
        <v>-4.4553300000000004E-3</v>
      </c>
      <c r="I368" s="48">
        <v>185</v>
      </c>
      <c r="J368" s="48">
        <v>186.4</v>
      </c>
      <c r="K368" s="48">
        <v>167.8</v>
      </c>
      <c r="L368" s="48">
        <v>24.3</v>
      </c>
      <c r="M368" s="48">
        <v>22.3</v>
      </c>
      <c r="N368" s="48">
        <v>171.1</v>
      </c>
      <c r="O368" s="48">
        <v>35.720500000000001</v>
      </c>
      <c r="P368" s="48">
        <v>95.474500000000006</v>
      </c>
      <c r="Q368" s="48">
        <v>96.375699999999995</v>
      </c>
      <c r="R368" s="48">
        <v>-0.24327199999999999</v>
      </c>
      <c r="S368" s="48">
        <v>0.77623699999999995</v>
      </c>
      <c r="T368" s="48">
        <v>-10.1777</v>
      </c>
      <c r="U368" s="48">
        <v>32.299999999999997</v>
      </c>
      <c r="V368">
        <v>26.5</v>
      </c>
    </row>
    <row r="369" spans="1:22" x14ac:dyDescent="0.45">
      <c r="A369">
        <v>368</v>
      </c>
      <c r="B369" s="1">
        <v>42466</v>
      </c>
      <c r="C369" s="2">
        <v>0.42928240740740736</v>
      </c>
      <c r="D369">
        <v>2014.79</v>
      </c>
      <c r="E369" s="48">
        <v>3.1254900000000001</v>
      </c>
      <c r="F369" s="48">
        <v>-466.70499999999998</v>
      </c>
      <c r="G369" s="48">
        <v>0.49973000000000001</v>
      </c>
      <c r="H369" s="48">
        <v>-4.4553300000000004E-3</v>
      </c>
      <c r="I369" s="48">
        <v>187.9</v>
      </c>
      <c r="J369" s="48">
        <v>186.2</v>
      </c>
      <c r="K369" s="48">
        <v>167.9</v>
      </c>
      <c r="L369" s="48">
        <v>24.3</v>
      </c>
      <c r="M369" s="48">
        <v>22.3</v>
      </c>
      <c r="N369" s="48">
        <v>171</v>
      </c>
      <c r="O369" s="48">
        <v>35.720500000000001</v>
      </c>
      <c r="P369" s="48">
        <v>95.133499999999998</v>
      </c>
      <c r="Q369" s="48">
        <v>96.375699999999995</v>
      </c>
      <c r="R369" s="48">
        <v>-0.24385200000000001</v>
      </c>
      <c r="S369" s="48">
        <v>0.77664100000000003</v>
      </c>
      <c r="T369" s="48">
        <v>-10.1777</v>
      </c>
      <c r="U369" s="48">
        <v>32.299999999999997</v>
      </c>
      <c r="V369">
        <v>26.5</v>
      </c>
    </row>
    <row r="370" spans="1:22" x14ac:dyDescent="0.45">
      <c r="A370">
        <v>369</v>
      </c>
      <c r="B370" s="1">
        <v>42466</v>
      </c>
      <c r="C370" s="2">
        <v>0.4304398148148148</v>
      </c>
      <c r="D370">
        <v>2013.86</v>
      </c>
      <c r="E370" s="48">
        <v>3.1254900000000001</v>
      </c>
      <c r="F370" s="48">
        <v>-466.70499999999998</v>
      </c>
      <c r="G370" s="48">
        <v>0.49973000000000001</v>
      </c>
      <c r="H370" s="48">
        <v>-4.4553300000000004E-3</v>
      </c>
      <c r="I370" s="48">
        <v>196.9</v>
      </c>
      <c r="J370" s="48">
        <v>183.7</v>
      </c>
      <c r="K370" s="48">
        <v>167.9</v>
      </c>
      <c r="L370" s="48">
        <v>24.3</v>
      </c>
      <c r="M370" s="48">
        <v>22.3</v>
      </c>
      <c r="N370" s="48">
        <v>171</v>
      </c>
      <c r="O370" s="48">
        <v>35.720500000000001</v>
      </c>
      <c r="P370" s="48">
        <v>94.745800000000003</v>
      </c>
      <c r="Q370" s="48">
        <v>94.5364</v>
      </c>
      <c r="R370" s="48">
        <v>-0.24421899999999999</v>
      </c>
      <c r="S370" s="48">
        <v>0.77692000000000005</v>
      </c>
      <c r="T370" s="48">
        <v>-10.1777</v>
      </c>
      <c r="U370" s="48">
        <v>32.299999999999997</v>
      </c>
      <c r="V370">
        <v>26.5</v>
      </c>
    </row>
    <row r="371" spans="1:22" x14ac:dyDescent="0.45">
      <c r="A371">
        <v>370</v>
      </c>
      <c r="B371" s="1">
        <v>42466</v>
      </c>
      <c r="C371" s="2">
        <v>0.43158564814814815</v>
      </c>
      <c r="D371">
        <v>2015.72</v>
      </c>
      <c r="E371" s="48">
        <v>4.0556599999999996</v>
      </c>
      <c r="F371" s="48">
        <v>-466.70499999999998</v>
      </c>
      <c r="G371" s="48">
        <v>0.49973000000000001</v>
      </c>
      <c r="H371" s="48">
        <v>-4.4553300000000004E-3</v>
      </c>
      <c r="I371" s="48">
        <v>184.5</v>
      </c>
      <c r="J371" s="48">
        <v>186.4</v>
      </c>
      <c r="K371" s="48">
        <v>167.9</v>
      </c>
      <c r="L371" s="48">
        <v>24.3</v>
      </c>
      <c r="M371" s="48">
        <v>22.3</v>
      </c>
      <c r="N371" s="48">
        <v>171.1</v>
      </c>
      <c r="O371" s="48">
        <v>35.720500000000001</v>
      </c>
      <c r="P371" s="48">
        <v>94.745800000000003</v>
      </c>
      <c r="Q371" s="48">
        <v>94.5364</v>
      </c>
      <c r="R371" s="48">
        <v>-0.24479999999999999</v>
      </c>
      <c r="S371" s="48">
        <v>0.77719899999999997</v>
      </c>
      <c r="T371" s="48">
        <v>-11.1006</v>
      </c>
      <c r="U371" s="48">
        <v>32.4</v>
      </c>
      <c r="V371">
        <v>26.5</v>
      </c>
    </row>
    <row r="372" spans="1:22" x14ac:dyDescent="0.45">
      <c r="A372">
        <v>371</v>
      </c>
      <c r="B372" s="1">
        <v>42466</v>
      </c>
      <c r="C372" s="2">
        <v>0.43275462962962963</v>
      </c>
      <c r="D372">
        <v>2015.72</v>
      </c>
      <c r="E372" s="48">
        <v>3.1254900000000001</v>
      </c>
      <c r="F372" s="48">
        <v>-466.70499999999998</v>
      </c>
      <c r="G372" s="48">
        <v>0.49973000000000001</v>
      </c>
      <c r="H372" s="48">
        <v>-4.4553300000000004E-3</v>
      </c>
      <c r="I372" s="48">
        <v>190.5</v>
      </c>
      <c r="J372" s="48">
        <v>186.3</v>
      </c>
      <c r="K372" s="48">
        <v>168</v>
      </c>
      <c r="L372" s="48">
        <v>24.3</v>
      </c>
      <c r="M372" s="48">
        <v>22.3</v>
      </c>
      <c r="N372" s="48">
        <v>171.1</v>
      </c>
      <c r="O372" s="48">
        <v>35.720500000000001</v>
      </c>
      <c r="P372" s="48">
        <v>94.513300000000001</v>
      </c>
      <c r="Q372" s="48">
        <v>94.447400000000002</v>
      </c>
      <c r="R372" s="48">
        <v>-0.24528900000000001</v>
      </c>
      <c r="S372" s="48">
        <v>0.77760200000000002</v>
      </c>
      <c r="T372" s="48">
        <v>-11.1006</v>
      </c>
      <c r="U372" s="48">
        <v>32.4</v>
      </c>
      <c r="V372">
        <v>26.5</v>
      </c>
    </row>
    <row r="373" spans="1:22" x14ac:dyDescent="0.45">
      <c r="A373">
        <v>372</v>
      </c>
      <c r="B373" s="1">
        <v>42466</v>
      </c>
      <c r="C373" s="2">
        <v>0.43390046296296297</v>
      </c>
      <c r="D373">
        <v>2013.86</v>
      </c>
      <c r="E373" s="48">
        <v>3.1254900000000001</v>
      </c>
      <c r="F373" s="48">
        <v>-466.70499999999998</v>
      </c>
      <c r="G373" s="48">
        <v>0.49973000000000001</v>
      </c>
      <c r="H373" s="48">
        <v>-4.4553300000000004E-3</v>
      </c>
      <c r="I373" s="48">
        <v>187.3</v>
      </c>
      <c r="J373" s="48">
        <v>183.6</v>
      </c>
      <c r="K373" s="48">
        <v>168</v>
      </c>
      <c r="L373" s="48">
        <v>24.3</v>
      </c>
      <c r="M373" s="48">
        <v>22.3</v>
      </c>
      <c r="N373" s="48">
        <v>171.3</v>
      </c>
      <c r="O373" s="48">
        <v>35.720500000000001</v>
      </c>
      <c r="P373" s="48">
        <v>94.637299999999996</v>
      </c>
      <c r="Q373" s="48">
        <v>94.5364</v>
      </c>
      <c r="R373" s="48">
        <v>-0.24596199999999999</v>
      </c>
      <c r="S373" s="48">
        <v>0.77797400000000005</v>
      </c>
      <c r="T373" s="48">
        <v>-11.1006</v>
      </c>
      <c r="U373" s="48">
        <v>32.4</v>
      </c>
      <c r="V373">
        <v>26.5</v>
      </c>
    </row>
    <row r="374" spans="1:22" x14ac:dyDescent="0.45">
      <c r="A374">
        <v>373</v>
      </c>
      <c r="B374" s="1">
        <v>42466</v>
      </c>
      <c r="C374" s="2">
        <v>0.43506944444444445</v>
      </c>
      <c r="D374">
        <v>2012.93</v>
      </c>
      <c r="E374" s="48">
        <v>3.1254900000000001</v>
      </c>
      <c r="F374" s="48">
        <v>-466.70499999999998</v>
      </c>
      <c r="G374" s="48">
        <v>0.49973000000000001</v>
      </c>
      <c r="H374" s="48">
        <v>-4.4553300000000004E-3</v>
      </c>
      <c r="I374" s="48">
        <v>186.6</v>
      </c>
      <c r="J374" s="48">
        <v>186.3</v>
      </c>
      <c r="K374" s="48">
        <v>168.1</v>
      </c>
      <c r="L374" s="48">
        <v>24.3</v>
      </c>
      <c r="M374" s="48">
        <v>22.3</v>
      </c>
      <c r="N374" s="48">
        <v>171.3</v>
      </c>
      <c r="O374" s="48">
        <v>35.720500000000001</v>
      </c>
      <c r="P374" s="48">
        <v>94.249700000000004</v>
      </c>
      <c r="Q374" s="48">
        <v>94.447400000000002</v>
      </c>
      <c r="R374" s="48">
        <v>-0.24605399999999999</v>
      </c>
      <c r="S374" s="48">
        <v>0.77809799999999996</v>
      </c>
      <c r="T374" s="48">
        <v>-11.1006</v>
      </c>
      <c r="U374" s="48">
        <v>32.4</v>
      </c>
      <c r="V374">
        <v>26.5</v>
      </c>
    </row>
    <row r="375" spans="1:22" x14ac:dyDescent="0.45">
      <c r="A375">
        <v>374</v>
      </c>
      <c r="B375" s="1">
        <v>42466</v>
      </c>
      <c r="C375" s="2">
        <v>0.43622685185185189</v>
      </c>
      <c r="D375">
        <v>2012.93</v>
      </c>
      <c r="E375" s="48">
        <v>3.1254900000000001</v>
      </c>
      <c r="F375" s="48">
        <v>-466.70499999999998</v>
      </c>
      <c r="G375" s="48">
        <v>0.49973000000000001</v>
      </c>
      <c r="H375" s="48">
        <v>-4.4553300000000004E-3</v>
      </c>
      <c r="I375" s="48">
        <v>183.7</v>
      </c>
      <c r="J375" s="48">
        <v>186.4</v>
      </c>
      <c r="K375" s="48">
        <v>168.2</v>
      </c>
      <c r="L375" s="48">
        <v>24.3</v>
      </c>
      <c r="M375" s="48">
        <v>22.3</v>
      </c>
      <c r="N375" s="48">
        <v>171.2</v>
      </c>
      <c r="O375" s="48">
        <v>35.732399999999998</v>
      </c>
      <c r="P375" s="48">
        <v>94.017200000000003</v>
      </c>
      <c r="Q375" s="48">
        <v>93.943100000000001</v>
      </c>
      <c r="R375" s="48">
        <v>-0.24642</v>
      </c>
      <c r="S375" s="48">
        <v>0.77847</v>
      </c>
      <c r="T375" s="48">
        <v>-11.1006</v>
      </c>
      <c r="U375" s="48">
        <v>32.4</v>
      </c>
      <c r="V375">
        <v>26.5</v>
      </c>
    </row>
    <row r="376" spans="1:22" x14ac:dyDescent="0.45">
      <c r="A376">
        <v>375</v>
      </c>
      <c r="B376" s="1">
        <v>42466</v>
      </c>
      <c r="C376" s="2">
        <v>0.43737268518518518</v>
      </c>
      <c r="D376">
        <v>2012.93</v>
      </c>
      <c r="E376" s="48">
        <v>3.1254900000000001</v>
      </c>
      <c r="F376" s="48">
        <v>-466.70499999999998</v>
      </c>
      <c r="G376" s="48">
        <v>0.49973000000000001</v>
      </c>
      <c r="H376" s="48">
        <v>-4.4553300000000004E-3</v>
      </c>
      <c r="I376" s="48">
        <v>188</v>
      </c>
      <c r="J376" s="48">
        <v>184.2</v>
      </c>
      <c r="K376" s="48">
        <v>168.2</v>
      </c>
      <c r="L376" s="48">
        <v>24.3</v>
      </c>
      <c r="M376" s="48">
        <v>22.3</v>
      </c>
      <c r="N376" s="48">
        <v>171.1</v>
      </c>
      <c r="O376" s="48">
        <v>35.720500000000001</v>
      </c>
      <c r="P376" s="48">
        <v>93.738100000000003</v>
      </c>
      <c r="Q376" s="48">
        <v>94.447400000000002</v>
      </c>
      <c r="R376" s="48">
        <v>-0.24718499999999999</v>
      </c>
      <c r="S376" s="48">
        <v>0.77865700000000004</v>
      </c>
      <c r="T376" s="48">
        <v>-11.1006</v>
      </c>
      <c r="U376" s="48">
        <v>32.4</v>
      </c>
      <c r="V376">
        <v>26.5</v>
      </c>
    </row>
    <row r="377" spans="1:22" x14ac:dyDescent="0.45">
      <c r="A377">
        <v>376</v>
      </c>
      <c r="B377" s="1">
        <v>42466</v>
      </c>
      <c r="C377" s="2">
        <v>0.43854166666666666</v>
      </c>
      <c r="D377">
        <v>2012.93</v>
      </c>
      <c r="E377" s="48">
        <v>3.1254900000000001</v>
      </c>
      <c r="F377" s="48">
        <v>-477.89100000000002</v>
      </c>
      <c r="G377" s="48">
        <v>0.49973000000000001</v>
      </c>
      <c r="H377" s="48">
        <v>-4.4553300000000004E-3</v>
      </c>
      <c r="I377" s="48">
        <v>191.5</v>
      </c>
      <c r="J377" s="48">
        <v>185.4</v>
      </c>
      <c r="K377" s="48">
        <v>168.2</v>
      </c>
      <c r="L377" s="48">
        <v>24.3</v>
      </c>
      <c r="M377" s="48">
        <v>22.3</v>
      </c>
      <c r="N377" s="48">
        <v>171.2</v>
      </c>
      <c r="O377" s="48">
        <v>35.720500000000001</v>
      </c>
      <c r="P377" s="48">
        <v>93.629599999999996</v>
      </c>
      <c r="Q377" s="48">
        <v>94.447400000000002</v>
      </c>
      <c r="R377" s="48">
        <v>-0.247368</v>
      </c>
      <c r="S377" s="48">
        <v>0.77924599999999999</v>
      </c>
      <c r="T377" s="48">
        <v>-11.1006</v>
      </c>
      <c r="U377" s="48">
        <v>32.4</v>
      </c>
      <c r="V377">
        <v>26.5</v>
      </c>
    </row>
    <row r="378" spans="1:22" x14ac:dyDescent="0.45">
      <c r="A378">
        <v>377</v>
      </c>
      <c r="B378" s="1">
        <v>42466</v>
      </c>
      <c r="C378" s="2">
        <v>0.43969907407407405</v>
      </c>
      <c r="D378">
        <v>2012.93</v>
      </c>
      <c r="E378" s="48">
        <v>3.1254900000000001</v>
      </c>
      <c r="F378" s="48">
        <v>-466.70499999999998</v>
      </c>
      <c r="G378" s="48">
        <v>0.49973000000000001</v>
      </c>
      <c r="H378" s="48">
        <v>-4.4553300000000004E-3</v>
      </c>
      <c r="I378" s="48">
        <v>190.1</v>
      </c>
      <c r="J378" s="48">
        <v>187.1</v>
      </c>
      <c r="K378" s="48">
        <v>168.2</v>
      </c>
      <c r="L378" s="48">
        <v>24.3</v>
      </c>
      <c r="M378" s="48">
        <v>22.3</v>
      </c>
      <c r="N378" s="48">
        <v>171.3</v>
      </c>
      <c r="O378" s="48">
        <v>35.720500000000001</v>
      </c>
      <c r="P378" s="48">
        <v>93.397000000000006</v>
      </c>
      <c r="Q378" s="48">
        <v>94.5364</v>
      </c>
      <c r="R378" s="48">
        <v>-0.247582</v>
      </c>
      <c r="S378" s="48">
        <v>0.77961800000000003</v>
      </c>
      <c r="T378" s="48">
        <v>-10.1777</v>
      </c>
      <c r="U378" s="48">
        <v>32.4</v>
      </c>
      <c r="V378">
        <v>26.5</v>
      </c>
    </row>
    <row r="379" spans="1:22" x14ac:dyDescent="0.45">
      <c r="A379">
        <v>378</v>
      </c>
      <c r="B379" s="1">
        <v>42466</v>
      </c>
      <c r="C379" s="2">
        <v>0.44085648148148149</v>
      </c>
      <c r="D379">
        <v>2016.65</v>
      </c>
      <c r="E379" s="48">
        <v>3.1254900000000001</v>
      </c>
      <c r="F379" s="48">
        <v>-466.70499999999998</v>
      </c>
      <c r="G379" s="48">
        <v>0.49973000000000001</v>
      </c>
      <c r="H379" s="48">
        <v>-4.4553300000000004E-3</v>
      </c>
      <c r="I379" s="48">
        <v>185.7</v>
      </c>
      <c r="J379" s="48">
        <v>184</v>
      </c>
      <c r="K379" s="48">
        <v>168.2</v>
      </c>
      <c r="L379" s="48">
        <v>24.3</v>
      </c>
      <c r="M379" s="48">
        <v>22.3</v>
      </c>
      <c r="N379" s="48">
        <v>171.3</v>
      </c>
      <c r="O379" s="48">
        <v>35.720500000000001</v>
      </c>
      <c r="P379" s="48">
        <v>93.242000000000004</v>
      </c>
      <c r="Q379" s="48">
        <v>94.5364</v>
      </c>
      <c r="R379" s="48">
        <v>-0.24813199999999999</v>
      </c>
      <c r="S379" s="48">
        <v>0.77961800000000003</v>
      </c>
      <c r="T379" s="48">
        <v>-11.1006</v>
      </c>
      <c r="U379" s="48">
        <v>32.5</v>
      </c>
      <c r="V379">
        <v>26.4</v>
      </c>
    </row>
    <row r="380" spans="1:22" x14ac:dyDescent="0.45">
      <c r="A380">
        <v>379</v>
      </c>
      <c r="B380" s="1">
        <v>42466</v>
      </c>
      <c r="C380" s="2">
        <v>0.44201388888888887</v>
      </c>
      <c r="D380">
        <v>2014.79</v>
      </c>
      <c r="E380" s="48">
        <v>3.1254900000000001</v>
      </c>
      <c r="F380" s="48">
        <v>-466.70499999999998</v>
      </c>
      <c r="G380" s="48">
        <v>0.49973000000000001</v>
      </c>
      <c r="H380" s="48">
        <v>-4.4553300000000004E-3</v>
      </c>
      <c r="I380" s="48">
        <v>195</v>
      </c>
      <c r="J380" s="48">
        <v>184.8</v>
      </c>
      <c r="K380" s="48">
        <v>168.3</v>
      </c>
      <c r="L380" s="48">
        <v>24.3</v>
      </c>
      <c r="M380" s="48">
        <v>22.4</v>
      </c>
      <c r="N380" s="48">
        <v>171.3</v>
      </c>
      <c r="O380" s="48">
        <v>35.720500000000001</v>
      </c>
      <c r="P380" s="48">
        <v>93.009399999999999</v>
      </c>
      <c r="Q380" s="48">
        <v>94.5364</v>
      </c>
      <c r="R380" s="48">
        <v>-0.24862200000000001</v>
      </c>
      <c r="S380" s="48">
        <v>0.78070300000000004</v>
      </c>
      <c r="T380" s="48">
        <v>-10.1777</v>
      </c>
      <c r="U380" s="48">
        <v>32.5</v>
      </c>
      <c r="V380">
        <v>26.4</v>
      </c>
    </row>
    <row r="381" spans="1:22" x14ac:dyDescent="0.45">
      <c r="A381">
        <v>380</v>
      </c>
      <c r="B381" s="1">
        <v>42466</v>
      </c>
      <c r="C381" s="2">
        <v>0.44315972222222227</v>
      </c>
      <c r="D381">
        <v>2015.72</v>
      </c>
      <c r="E381" s="48">
        <v>3.1254900000000001</v>
      </c>
      <c r="F381" s="48">
        <v>-466.70499999999998</v>
      </c>
      <c r="G381" s="48">
        <v>0.49973000000000001</v>
      </c>
      <c r="H381" s="48">
        <v>-4.4553300000000004E-3</v>
      </c>
      <c r="I381" s="48">
        <v>184</v>
      </c>
      <c r="J381" s="48">
        <v>186.8</v>
      </c>
      <c r="K381" s="48">
        <v>168.3</v>
      </c>
      <c r="L381" s="48">
        <v>24.3</v>
      </c>
      <c r="M381" s="48">
        <v>22.3</v>
      </c>
      <c r="N381" s="48">
        <v>171.3</v>
      </c>
      <c r="O381" s="48">
        <v>35.720500000000001</v>
      </c>
      <c r="P381" s="48">
        <v>93.133399999999995</v>
      </c>
      <c r="Q381" s="48">
        <v>94.447400000000002</v>
      </c>
      <c r="R381" s="48">
        <v>-0.24889700000000001</v>
      </c>
      <c r="S381" s="48">
        <v>0.78051700000000002</v>
      </c>
      <c r="T381" s="48">
        <v>-11.1006</v>
      </c>
      <c r="U381" s="48">
        <v>32.5</v>
      </c>
      <c r="V381">
        <v>26.4</v>
      </c>
    </row>
    <row r="382" spans="1:22" x14ac:dyDescent="0.45">
      <c r="A382">
        <v>381</v>
      </c>
      <c r="B382" s="1">
        <v>42466</v>
      </c>
      <c r="C382" s="2">
        <v>0.44432870370370375</v>
      </c>
      <c r="D382">
        <v>2016.65</v>
      </c>
      <c r="E382" s="48">
        <v>3.1254900000000001</v>
      </c>
      <c r="F382" s="48">
        <v>-466.70499999999998</v>
      </c>
      <c r="G382" s="48">
        <v>0.49973000000000001</v>
      </c>
      <c r="H382" s="48">
        <v>-4.4553300000000004E-3</v>
      </c>
      <c r="I382" s="48">
        <v>186.7</v>
      </c>
      <c r="J382" s="48">
        <v>185.3</v>
      </c>
      <c r="K382" s="48">
        <v>168.3</v>
      </c>
      <c r="L382" s="48">
        <v>24.3</v>
      </c>
      <c r="M382" s="48">
        <v>22.4</v>
      </c>
      <c r="N382" s="48">
        <v>171.4</v>
      </c>
      <c r="O382" s="48">
        <v>35.720500000000001</v>
      </c>
      <c r="P382" s="48">
        <v>92.900899999999993</v>
      </c>
      <c r="Q382" s="48">
        <v>94.5364</v>
      </c>
      <c r="R382" s="48">
        <v>-0.249386</v>
      </c>
      <c r="S382" s="48">
        <v>0.78107599999999999</v>
      </c>
      <c r="T382" s="48">
        <v>-11.1006</v>
      </c>
      <c r="U382" s="48">
        <v>32.5</v>
      </c>
      <c r="V382">
        <v>26.4</v>
      </c>
    </row>
    <row r="383" spans="1:22" x14ac:dyDescent="0.45">
      <c r="A383">
        <v>382</v>
      </c>
      <c r="B383" s="1">
        <v>42466</v>
      </c>
      <c r="C383" s="2">
        <v>0.44548611111111108</v>
      </c>
      <c r="D383">
        <v>2013.86</v>
      </c>
      <c r="E383" s="48">
        <v>3.1254900000000001</v>
      </c>
      <c r="F383" s="48">
        <v>-466.70499999999998</v>
      </c>
      <c r="G383" s="48">
        <v>0.49973000000000001</v>
      </c>
      <c r="H383" s="48">
        <v>-4.4553300000000004E-3</v>
      </c>
      <c r="I383" s="48">
        <v>199.4</v>
      </c>
      <c r="J383" s="48">
        <v>183.9</v>
      </c>
      <c r="K383" s="48">
        <v>168.4</v>
      </c>
      <c r="L383" s="48">
        <v>24.3</v>
      </c>
      <c r="M383" s="48">
        <v>22.4</v>
      </c>
      <c r="N383" s="48">
        <v>171.4</v>
      </c>
      <c r="O383" s="48">
        <v>35.720500000000001</v>
      </c>
      <c r="P383" s="48">
        <v>92.668300000000002</v>
      </c>
      <c r="Q383" s="48">
        <v>2.2776000000000001</v>
      </c>
      <c r="R383" s="48">
        <v>-0.24966099999999999</v>
      </c>
      <c r="S383" s="48">
        <v>0.781169</v>
      </c>
      <c r="T383" s="48">
        <v>-11.1006</v>
      </c>
      <c r="U383" s="48">
        <v>32.5</v>
      </c>
      <c r="V383">
        <v>26.4</v>
      </c>
    </row>
    <row r="384" spans="1:22" x14ac:dyDescent="0.45">
      <c r="A384">
        <v>383</v>
      </c>
      <c r="B384" s="1">
        <v>42466</v>
      </c>
      <c r="C384" s="2">
        <v>0.44663194444444443</v>
      </c>
      <c r="D384">
        <v>2015.72</v>
      </c>
      <c r="E384" s="48">
        <v>4.0556599999999996</v>
      </c>
      <c r="F384" s="48">
        <v>-466.70499999999998</v>
      </c>
      <c r="G384" s="48">
        <v>0.49973000000000001</v>
      </c>
      <c r="H384" s="48">
        <v>-4.4553300000000004E-3</v>
      </c>
      <c r="I384" s="48">
        <v>184.8</v>
      </c>
      <c r="J384" s="48">
        <v>185.8</v>
      </c>
      <c r="K384" s="48">
        <v>168.5</v>
      </c>
      <c r="L384" s="48">
        <v>24.3</v>
      </c>
      <c r="M384" s="48">
        <v>22.4</v>
      </c>
      <c r="N384" s="48">
        <v>171.4</v>
      </c>
      <c r="O384" s="48">
        <v>35.720500000000001</v>
      </c>
      <c r="P384" s="48">
        <v>92.668300000000002</v>
      </c>
      <c r="Q384" s="48">
        <v>2.2776000000000001</v>
      </c>
      <c r="R384" s="48">
        <v>-0.25033300000000003</v>
      </c>
      <c r="S384" s="48">
        <v>0.78147900000000003</v>
      </c>
      <c r="T384" s="48">
        <v>-11.1006</v>
      </c>
      <c r="U384" s="48">
        <v>32.5</v>
      </c>
      <c r="V384">
        <v>26.3</v>
      </c>
    </row>
    <row r="385" spans="1:22" x14ac:dyDescent="0.45">
      <c r="A385">
        <v>384</v>
      </c>
      <c r="B385" s="1">
        <v>42466</v>
      </c>
      <c r="C385" s="2">
        <v>0.44780092592592591</v>
      </c>
      <c r="D385">
        <v>2014.79</v>
      </c>
      <c r="E385" s="48">
        <v>3.1254900000000001</v>
      </c>
      <c r="F385" s="48">
        <v>-466.70499999999998</v>
      </c>
      <c r="G385" s="48">
        <v>0.49973000000000001</v>
      </c>
      <c r="H385" s="48">
        <v>-4.4553300000000004E-3</v>
      </c>
      <c r="I385" s="48">
        <v>187.8</v>
      </c>
      <c r="J385" s="48">
        <v>187.3</v>
      </c>
      <c r="K385" s="48">
        <v>168.5</v>
      </c>
      <c r="L385" s="48">
        <v>24.3</v>
      </c>
      <c r="M385" s="48">
        <v>22.5</v>
      </c>
      <c r="N385" s="48">
        <v>171.4</v>
      </c>
      <c r="O385" s="48">
        <v>35.720500000000001</v>
      </c>
      <c r="P385" s="48">
        <v>92.513300000000001</v>
      </c>
      <c r="Q385" s="48">
        <v>2.2776000000000001</v>
      </c>
      <c r="R385" s="48">
        <v>-0.25051699999999999</v>
      </c>
      <c r="S385" s="48">
        <v>0.78138600000000002</v>
      </c>
      <c r="T385" s="48">
        <v>-11.1006</v>
      </c>
      <c r="U385" s="48">
        <v>32.5</v>
      </c>
      <c r="V385">
        <v>26.3</v>
      </c>
    </row>
    <row r="386" spans="1:22" x14ac:dyDescent="0.45">
      <c r="A386">
        <v>385</v>
      </c>
      <c r="B386" s="1">
        <v>42466</v>
      </c>
      <c r="C386" s="2">
        <v>0.44894675925925925</v>
      </c>
      <c r="D386">
        <v>2013.86</v>
      </c>
      <c r="E386" s="48">
        <v>4.0556599999999996</v>
      </c>
      <c r="F386" s="48">
        <v>-477.89100000000002</v>
      </c>
      <c r="G386" s="48">
        <v>0.49973000000000001</v>
      </c>
      <c r="H386" s="48">
        <v>-4.4553300000000004E-3</v>
      </c>
      <c r="I386" s="48">
        <v>195.4</v>
      </c>
      <c r="J386" s="48">
        <v>184</v>
      </c>
      <c r="K386" s="48">
        <v>168.5</v>
      </c>
      <c r="L386" s="48">
        <v>24.3</v>
      </c>
      <c r="M386" s="48">
        <v>22.5</v>
      </c>
      <c r="N386" s="48">
        <v>171.5</v>
      </c>
      <c r="O386" s="48">
        <v>35.720500000000001</v>
      </c>
      <c r="P386" s="48">
        <v>92.280699999999996</v>
      </c>
      <c r="Q386" s="48">
        <v>2.21827</v>
      </c>
      <c r="R386" s="48">
        <v>-0.25091400000000003</v>
      </c>
      <c r="S386" s="48">
        <v>0.78203699999999998</v>
      </c>
      <c r="T386" s="48">
        <v>-11.1006</v>
      </c>
      <c r="U386" s="48">
        <v>32.5</v>
      </c>
      <c r="V386">
        <v>26.3</v>
      </c>
    </row>
    <row r="387" spans="1:22" x14ac:dyDescent="0.45">
      <c r="A387">
        <v>386</v>
      </c>
      <c r="B387" s="1">
        <v>42466</v>
      </c>
      <c r="C387" s="2">
        <v>0.45011574074074073</v>
      </c>
      <c r="D387">
        <v>2014.79</v>
      </c>
      <c r="E387" s="48">
        <v>4.0556599999999996</v>
      </c>
      <c r="F387" s="48">
        <v>-466.70499999999998</v>
      </c>
      <c r="G387" s="48">
        <v>0.49973000000000001</v>
      </c>
      <c r="H387" s="48">
        <v>-4.4553300000000004E-3</v>
      </c>
      <c r="I387" s="48">
        <v>184.1</v>
      </c>
      <c r="J387" s="48">
        <v>185.5</v>
      </c>
      <c r="K387" s="48">
        <v>168.6</v>
      </c>
      <c r="L387" s="48">
        <v>24.3</v>
      </c>
      <c r="M387" s="48">
        <v>22.6</v>
      </c>
      <c r="N387" s="48">
        <v>171.5</v>
      </c>
      <c r="O387" s="48">
        <v>35.720500000000001</v>
      </c>
      <c r="P387" s="48">
        <v>92.280699999999996</v>
      </c>
      <c r="Q387" s="48">
        <v>2.2776000000000001</v>
      </c>
      <c r="R387" s="48">
        <v>-0.251189</v>
      </c>
      <c r="S387" s="48">
        <v>0.78175799999999995</v>
      </c>
      <c r="T387" s="48">
        <v>-11.1006</v>
      </c>
      <c r="U387" s="48">
        <v>32.6</v>
      </c>
      <c r="V387">
        <v>26.3</v>
      </c>
    </row>
    <row r="388" spans="1:22" x14ac:dyDescent="0.45">
      <c r="A388">
        <v>387</v>
      </c>
      <c r="B388" s="1">
        <v>42466</v>
      </c>
      <c r="C388" s="2">
        <v>0.45127314814814817</v>
      </c>
      <c r="D388">
        <v>2013.86</v>
      </c>
      <c r="E388" s="48">
        <v>4.0556599999999996</v>
      </c>
      <c r="F388" s="48">
        <v>-477.89100000000002</v>
      </c>
      <c r="G388" s="48">
        <v>0.49973000000000001</v>
      </c>
      <c r="H388" s="48">
        <v>-4.4553300000000004E-3</v>
      </c>
      <c r="I388" s="48">
        <v>185.3</v>
      </c>
      <c r="J388" s="48">
        <v>187.2</v>
      </c>
      <c r="K388" s="48">
        <v>168.6</v>
      </c>
      <c r="L388" s="48">
        <v>24.4</v>
      </c>
      <c r="M388" s="48">
        <v>22.6</v>
      </c>
      <c r="N388" s="48">
        <v>171.4</v>
      </c>
      <c r="O388" s="48">
        <v>35.720500000000001</v>
      </c>
      <c r="P388" s="48">
        <v>92.001599999999996</v>
      </c>
      <c r="Q388" s="48">
        <v>2.2776000000000001</v>
      </c>
      <c r="R388" s="48">
        <v>-0.25146499999999999</v>
      </c>
      <c r="S388" s="48">
        <v>0.782161</v>
      </c>
      <c r="T388" s="48">
        <v>-11.1006</v>
      </c>
      <c r="U388" s="48">
        <v>32.700000000000003</v>
      </c>
      <c r="V388">
        <v>26.4</v>
      </c>
    </row>
    <row r="389" spans="1:22" x14ac:dyDescent="0.45">
      <c r="A389">
        <v>388</v>
      </c>
      <c r="B389" s="1">
        <v>42466</v>
      </c>
      <c r="C389" s="2">
        <v>0.45241898148148146</v>
      </c>
      <c r="D389">
        <v>2013.86</v>
      </c>
      <c r="E389" s="48">
        <v>3.1254900000000001</v>
      </c>
      <c r="F389" s="48">
        <v>-477.89100000000002</v>
      </c>
      <c r="G389" s="48">
        <v>0.49973000000000001</v>
      </c>
      <c r="H389" s="48">
        <v>-4.4553300000000004E-3</v>
      </c>
      <c r="I389" s="48">
        <v>185.6</v>
      </c>
      <c r="J389" s="48">
        <v>183.9</v>
      </c>
      <c r="K389" s="48">
        <v>168.8</v>
      </c>
      <c r="L389" s="48">
        <v>24.3</v>
      </c>
      <c r="M389" s="48">
        <v>22.5</v>
      </c>
      <c r="N389" s="48">
        <v>171.4</v>
      </c>
      <c r="O389" s="48">
        <v>35.720500000000001</v>
      </c>
      <c r="P389" s="48">
        <v>91.769099999999995</v>
      </c>
      <c r="Q389" s="48">
        <v>2.2776000000000001</v>
      </c>
      <c r="R389" s="48">
        <v>-0.25167899999999999</v>
      </c>
      <c r="S389" s="48">
        <v>0.78234700000000001</v>
      </c>
      <c r="T389" s="48">
        <v>-11.1006</v>
      </c>
      <c r="U389" s="48">
        <v>32.700000000000003</v>
      </c>
      <c r="V389">
        <v>26.4</v>
      </c>
    </row>
    <row r="390" spans="1:22" x14ac:dyDescent="0.45">
      <c r="A390">
        <v>389</v>
      </c>
      <c r="B390" s="1">
        <v>42466</v>
      </c>
      <c r="C390" s="2">
        <v>0.45358796296296294</v>
      </c>
      <c r="D390">
        <v>2005.19</v>
      </c>
      <c r="E390" s="48">
        <v>4.0556599999999996</v>
      </c>
      <c r="F390" s="48">
        <v>-466.70499999999998</v>
      </c>
      <c r="G390" s="48">
        <v>0.49973000000000001</v>
      </c>
      <c r="H390" s="48">
        <v>-4.4553300000000004E-3</v>
      </c>
      <c r="I390" s="48">
        <v>195.5</v>
      </c>
      <c r="J390" s="48">
        <v>185.2</v>
      </c>
      <c r="K390" s="48">
        <v>168.8</v>
      </c>
      <c r="L390" s="48">
        <v>24.4</v>
      </c>
      <c r="M390" s="48">
        <v>22.5</v>
      </c>
      <c r="N390" s="48">
        <v>171.3</v>
      </c>
      <c r="O390" s="48">
        <v>35.720500000000001</v>
      </c>
      <c r="P390" s="48">
        <v>95.366</v>
      </c>
      <c r="Q390" s="48">
        <v>2.2776000000000001</v>
      </c>
      <c r="R390" s="48">
        <v>-0.25195400000000001</v>
      </c>
      <c r="S390" s="48">
        <v>0.78293699999999999</v>
      </c>
      <c r="T390" s="48">
        <v>-11.1006</v>
      </c>
      <c r="U390" s="48">
        <v>32.700000000000003</v>
      </c>
      <c r="V390">
        <v>26.4</v>
      </c>
    </row>
    <row r="391" spans="1:22" x14ac:dyDescent="0.45">
      <c r="A391">
        <v>390</v>
      </c>
      <c r="B391" s="1">
        <v>42466</v>
      </c>
      <c r="C391" s="2">
        <v>0.45474537037037038</v>
      </c>
      <c r="D391">
        <v>2008.91</v>
      </c>
      <c r="E391" s="48">
        <v>4.0556599999999996</v>
      </c>
      <c r="F391" s="48">
        <v>-466.70499999999998</v>
      </c>
      <c r="G391" s="48">
        <v>0.49973000000000001</v>
      </c>
      <c r="H391" s="48">
        <v>-4.4553300000000004E-3</v>
      </c>
      <c r="I391" s="48">
        <v>184.1</v>
      </c>
      <c r="J391" s="48">
        <v>186.7</v>
      </c>
      <c r="K391" s="48">
        <v>168.8</v>
      </c>
      <c r="L391" s="48">
        <v>24.4</v>
      </c>
      <c r="M391" s="48">
        <v>22.4</v>
      </c>
      <c r="N391" s="48">
        <v>171.4</v>
      </c>
      <c r="O391" s="48">
        <v>35.720500000000001</v>
      </c>
      <c r="P391" s="48">
        <v>183.33699999999999</v>
      </c>
      <c r="Q391" s="48">
        <v>2.2776000000000001</v>
      </c>
      <c r="R391" s="48">
        <v>-0.25244299999999997</v>
      </c>
      <c r="S391" s="48">
        <v>0.78303</v>
      </c>
      <c r="T391" s="48">
        <v>-11.1006</v>
      </c>
      <c r="U391" s="48">
        <v>32.700000000000003</v>
      </c>
      <c r="V391">
        <v>26.3</v>
      </c>
    </row>
    <row r="392" spans="1:22" x14ac:dyDescent="0.45">
      <c r="A392">
        <v>391</v>
      </c>
      <c r="B392" s="1">
        <v>42466</v>
      </c>
      <c r="C392" s="2">
        <v>0.45590277777777777</v>
      </c>
      <c r="D392">
        <v>2006.12</v>
      </c>
      <c r="E392" s="48">
        <v>3.1254900000000001</v>
      </c>
      <c r="F392" s="48">
        <v>-477.89100000000002</v>
      </c>
      <c r="G392" s="48">
        <v>0.49973000000000001</v>
      </c>
      <c r="H392" s="48">
        <v>-4.4553300000000004E-3</v>
      </c>
      <c r="I392" s="48">
        <v>186</v>
      </c>
      <c r="J392" s="48">
        <v>185</v>
      </c>
      <c r="K392" s="48">
        <v>168.8</v>
      </c>
      <c r="L392" s="48">
        <v>24.4</v>
      </c>
      <c r="M392" s="48">
        <v>22.4</v>
      </c>
      <c r="N392" s="48">
        <v>171.4</v>
      </c>
      <c r="O392" s="48">
        <v>35.720500000000001</v>
      </c>
      <c r="P392" s="48">
        <v>267.12099999999998</v>
      </c>
      <c r="Q392" s="48">
        <v>2.2776000000000001</v>
      </c>
      <c r="R392" s="48">
        <v>-0.25262600000000002</v>
      </c>
      <c r="S392" s="48">
        <v>0.78321600000000002</v>
      </c>
      <c r="T392" s="48">
        <v>-11.1006</v>
      </c>
      <c r="U392" s="48">
        <v>32.700000000000003</v>
      </c>
      <c r="V392">
        <v>26.3</v>
      </c>
    </row>
    <row r="393" spans="1:22" x14ac:dyDescent="0.45">
      <c r="A393">
        <v>392</v>
      </c>
      <c r="B393" s="1">
        <v>42466</v>
      </c>
      <c r="C393" s="2">
        <v>0.45706018518518521</v>
      </c>
      <c r="D393">
        <v>2000.23</v>
      </c>
      <c r="E393" s="48">
        <v>4.0556599999999996</v>
      </c>
      <c r="F393" s="48">
        <v>-466.70499999999998</v>
      </c>
      <c r="G393" s="48">
        <v>0.49973000000000001</v>
      </c>
      <c r="H393" s="48">
        <v>-4.4553300000000004E-3</v>
      </c>
      <c r="I393" s="48">
        <v>191.5</v>
      </c>
      <c r="J393" s="48">
        <v>184.3</v>
      </c>
      <c r="K393" s="48">
        <v>168.9</v>
      </c>
      <c r="L393" s="48">
        <v>24.4</v>
      </c>
      <c r="M393" s="48">
        <v>22.3</v>
      </c>
      <c r="N393" s="48">
        <v>171.4</v>
      </c>
      <c r="O393" s="48">
        <v>35.720500000000001</v>
      </c>
      <c r="P393" s="48">
        <v>446.73700000000002</v>
      </c>
      <c r="Q393" s="48">
        <v>2.2776000000000001</v>
      </c>
      <c r="R393" s="48">
        <v>-0.25280999999999998</v>
      </c>
      <c r="S393" s="48">
        <v>0.78368099999999996</v>
      </c>
      <c r="T393" s="48">
        <v>-12.023199999999999</v>
      </c>
      <c r="U393" s="48">
        <v>32.799999999999997</v>
      </c>
      <c r="V393">
        <v>26.3</v>
      </c>
    </row>
    <row r="394" spans="1:22" x14ac:dyDescent="0.45">
      <c r="A394">
        <v>393</v>
      </c>
      <c r="B394" s="1">
        <v>42466</v>
      </c>
      <c r="C394" s="2">
        <v>0.45821759259259259</v>
      </c>
      <c r="D394">
        <v>1999.3</v>
      </c>
      <c r="E394" s="48">
        <v>3.1254900000000001</v>
      </c>
      <c r="F394" s="48">
        <v>-466.70499999999998</v>
      </c>
      <c r="G394" s="48">
        <v>0.49973000000000001</v>
      </c>
      <c r="H394" s="48">
        <v>-4.4553300000000004E-3</v>
      </c>
      <c r="I394" s="48">
        <v>189.5</v>
      </c>
      <c r="J394" s="48">
        <v>186.3</v>
      </c>
      <c r="K394" s="48">
        <v>168.9</v>
      </c>
      <c r="L394" s="48">
        <v>24.4</v>
      </c>
      <c r="M394" s="48">
        <v>22.3</v>
      </c>
      <c r="N394" s="48">
        <v>171.4</v>
      </c>
      <c r="O394" s="48">
        <v>35.720500000000001</v>
      </c>
      <c r="P394" s="48">
        <v>508.00900000000001</v>
      </c>
      <c r="Q394" s="48">
        <v>2.2776000000000001</v>
      </c>
      <c r="R394" s="48">
        <v>-0.25299300000000002</v>
      </c>
      <c r="S394" s="48">
        <v>0.78349500000000005</v>
      </c>
      <c r="T394" s="48">
        <v>-10.1777</v>
      </c>
      <c r="U394" s="48">
        <v>32.799999999999997</v>
      </c>
      <c r="V394">
        <v>26.3</v>
      </c>
    </row>
    <row r="395" spans="1:22" x14ac:dyDescent="0.45">
      <c r="A395">
        <v>394</v>
      </c>
      <c r="B395" s="1">
        <v>42466</v>
      </c>
      <c r="C395" s="2">
        <v>0.45937500000000003</v>
      </c>
      <c r="D395">
        <v>1998.37</v>
      </c>
      <c r="E395" s="48">
        <v>3.1254900000000001</v>
      </c>
      <c r="F395" s="48">
        <v>-466.70499999999998</v>
      </c>
      <c r="G395" s="48">
        <v>0.49973000000000001</v>
      </c>
      <c r="H395" s="48">
        <v>-4.4553300000000004E-3</v>
      </c>
      <c r="I395" s="48">
        <v>184.5</v>
      </c>
      <c r="J395" s="48">
        <v>186.4</v>
      </c>
      <c r="K395" s="48">
        <v>168.9</v>
      </c>
      <c r="L395" s="48">
        <v>24.4</v>
      </c>
      <c r="M395" s="48">
        <v>22.2</v>
      </c>
      <c r="N395" s="48">
        <v>171.4</v>
      </c>
      <c r="O395" s="48">
        <v>35.720500000000001</v>
      </c>
      <c r="P395" s="48">
        <v>500.62900000000002</v>
      </c>
      <c r="Q395" s="48">
        <v>2.2776000000000001</v>
      </c>
      <c r="R395" s="48">
        <v>-0.253666</v>
      </c>
      <c r="S395" s="48">
        <v>0.78399099999999999</v>
      </c>
      <c r="T395" s="48">
        <v>-11.1006</v>
      </c>
      <c r="U395" s="48">
        <v>32.799999999999997</v>
      </c>
      <c r="V395">
        <v>26.3</v>
      </c>
    </row>
    <row r="396" spans="1:22" x14ac:dyDescent="0.45">
      <c r="A396">
        <v>395</v>
      </c>
      <c r="B396" s="1">
        <v>42466</v>
      </c>
      <c r="C396" s="2">
        <v>0.46053240740740736</v>
      </c>
      <c r="D396">
        <v>2015.72</v>
      </c>
      <c r="E396" s="48">
        <v>3.1254900000000001</v>
      </c>
      <c r="F396" s="48">
        <v>-466.70499999999998</v>
      </c>
      <c r="G396" s="48">
        <v>0.49973000000000001</v>
      </c>
      <c r="H396" s="48">
        <v>-4.4553300000000004E-3</v>
      </c>
      <c r="I396" s="48">
        <v>190.2</v>
      </c>
      <c r="J396" s="48">
        <v>184.2</v>
      </c>
      <c r="K396" s="48">
        <v>168.9</v>
      </c>
      <c r="L396" s="48">
        <v>24.4</v>
      </c>
      <c r="M396" s="48">
        <v>22.3</v>
      </c>
      <c r="N396" s="48">
        <v>171.4</v>
      </c>
      <c r="O396" s="48">
        <v>35.720500000000001</v>
      </c>
      <c r="P396" s="48">
        <v>499.404</v>
      </c>
      <c r="Q396" s="48">
        <v>2.2776000000000001</v>
      </c>
      <c r="R396" s="48">
        <v>-0.253971</v>
      </c>
      <c r="S396" s="48">
        <v>0.78417700000000001</v>
      </c>
      <c r="T396" s="48">
        <v>-11.1006</v>
      </c>
      <c r="U396" s="48">
        <v>32.799999999999997</v>
      </c>
      <c r="V396">
        <v>26.3</v>
      </c>
    </row>
    <row r="397" spans="1:22" x14ac:dyDescent="0.45">
      <c r="A397">
        <v>396</v>
      </c>
      <c r="B397" s="1">
        <v>42466</v>
      </c>
      <c r="C397" s="2">
        <v>0.46422453703703703</v>
      </c>
      <c r="D397">
        <v>2015.72</v>
      </c>
      <c r="E397" s="48">
        <v>3.1254900000000001</v>
      </c>
      <c r="F397" s="48">
        <v>-477.89100000000002</v>
      </c>
      <c r="G397" s="48">
        <v>0.49973000000000001</v>
      </c>
      <c r="H397" s="48">
        <v>-4.4553300000000004E-3</v>
      </c>
      <c r="I397" s="48">
        <v>187.5</v>
      </c>
      <c r="J397" s="48">
        <v>186.3</v>
      </c>
      <c r="K397" s="48">
        <v>168.9</v>
      </c>
      <c r="L397" s="48">
        <v>24.3</v>
      </c>
      <c r="M397" s="48">
        <v>22.2</v>
      </c>
      <c r="N397" s="48">
        <v>171.5</v>
      </c>
      <c r="O397" s="48">
        <v>35.720500000000001</v>
      </c>
      <c r="P397" s="48">
        <v>498.89299999999997</v>
      </c>
      <c r="Q397" s="48">
        <v>2.2776000000000001</v>
      </c>
      <c r="R397" s="48">
        <v>-0.25491900000000001</v>
      </c>
      <c r="S397" s="48">
        <v>0.78513900000000003</v>
      </c>
      <c r="T397" s="48">
        <v>-11.1006</v>
      </c>
      <c r="U397" s="48">
        <v>32.799999999999997</v>
      </c>
      <c r="V397">
        <v>26.3</v>
      </c>
    </row>
    <row r="398" spans="1:22" x14ac:dyDescent="0.45">
      <c r="A398">
        <v>397</v>
      </c>
      <c r="B398" s="1">
        <v>42466</v>
      </c>
      <c r="C398" s="2">
        <v>0.46712962962962962</v>
      </c>
      <c r="D398">
        <v>2012.93</v>
      </c>
      <c r="E398" s="48">
        <v>3.1254900000000001</v>
      </c>
      <c r="F398" s="48">
        <v>-466.70499999999998</v>
      </c>
      <c r="G398" s="48">
        <v>0.49973000000000001</v>
      </c>
      <c r="H398" s="48">
        <v>-4.4553300000000004E-3</v>
      </c>
      <c r="I398" s="48">
        <v>186.3</v>
      </c>
      <c r="J398" s="48">
        <v>183.7</v>
      </c>
      <c r="K398" s="48">
        <v>169</v>
      </c>
      <c r="L398" s="48">
        <v>24.3</v>
      </c>
      <c r="M398" s="48">
        <v>22.2</v>
      </c>
      <c r="N398" s="48">
        <v>171.5</v>
      </c>
      <c r="O398" s="48">
        <v>35.720500000000001</v>
      </c>
      <c r="P398" s="48">
        <v>498.55099999999999</v>
      </c>
      <c r="Q398" s="48">
        <v>2.2776000000000001</v>
      </c>
      <c r="R398" s="48">
        <v>-0.255469</v>
      </c>
      <c r="S398" s="48">
        <v>0.78563499999999997</v>
      </c>
      <c r="T398" s="48">
        <v>-11.1006</v>
      </c>
      <c r="U398" s="48">
        <v>32.700000000000003</v>
      </c>
      <c r="V398">
        <v>26.2</v>
      </c>
    </row>
    <row r="399" spans="1:22" x14ac:dyDescent="0.45">
      <c r="A399">
        <v>398</v>
      </c>
      <c r="B399" s="1">
        <v>42466</v>
      </c>
      <c r="C399" s="2">
        <v>0.47001157407407407</v>
      </c>
      <c r="D399">
        <v>2015.72</v>
      </c>
      <c r="E399" s="48">
        <v>3.1254900000000001</v>
      </c>
      <c r="F399" s="48">
        <v>-466.70499999999998</v>
      </c>
      <c r="G399" s="48">
        <v>0.49973000000000001</v>
      </c>
      <c r="H399" s="48">
        <v>-4.4553300000000004E-3</v>
      </c>
      <c r="I399" s="48">
        <v>185.9</v>
      </c>
      <c r="J399" s="48">
        <v>184.9</v>
      </c>
      <c r="K399" s="48">
        <v>169</v>
      </c>
      <c r="L399" s="48">
        <v>24.4</v>
      </c>
      <c r="M399" s="48">
        <v>22.1</v>
      </c>
      <c r="N399" s="48">
        <v>171.4</v>
      </c>
      <c r="O399" s="48">
        <v>35.720500000000001</v>
      </c>
      <c r="P399" s="48">
        <v>497.88499999999999</v>
      </c>
      <c r="Q399" s="48">
        <v>2.2776000000000001</v>
      </c>
      <c r="R399" s="48">
        <v>-0.25614199999999998</v>
      </c>
      <c r="S399" s="48">
        <v>0.78622400000000003</v>
      </c>
      <c r="T399" s="48">
        <v>-11.1006</v>
      </c>
      <c r="U399" s="48">
        <v>32.700000000000003</v>
      </c>
      <c r="V399">
        <v>26.2</v>
      </c>
    </row>
    <row r="400" spans="1:22" x14ac:dyDescent="0.45">
      <c r="A400">
        <v>399</v>
      </c>
      <c r="B400" s="1">
        <v>42466</v>
      </c>
      <c r="C400" s="2">
        <v>0.47291666666666665</v>
      </c>
      <c r="D400">
        <v>2013.86</v>
      </c>
      <c r="E400" s="48">
        <v>3.1254900000000001</v>
      </c>
      <c r="F400" s="48">
        <v>-466.70499999999998</v>
      </c>
      <c r="G400" s="48">
        <v>0.49973000000000001</v>
      </c>
      <c r="H400" s="48">
        <v>-4.4553300000000004E-3</v>
      </c>
      <c r="I400" s="48">
        <v>188.2</v>
      </c>
      <c r="J400" s="48">
        <v>186.4</v>
      </c>
      <c r="K400" s="48">
        <v>169</v>
      </c>
      <c r="L400" s="48">
        <v>24.4</v>
      </c>
      <c r="M400" s="48">
        <v>22.1</v>
      </c>
      <c r="N400" s="48">
        <v>171.4</v>
      </c>
      <c r="O400" s="48">
        <v>35.720500000000001</v>
      </c>
      <c r="P400" s="48">
        <v>497.54399999999998</v>
      </c>
      <c r="Q400" s="48">
        <v>2.2776000000000001</v>
      </c>
      <c r="R400" s="48">
        <v>-0.25681399999999999</v>
      </c>
      <c r="S400" s="48">
        <v>0.78668899999999997</v>
      </c>
      <c r="T400" s="48">
        <v>-11.1006</v>
      </c>
      <c r="U400" s="48">
        <v>32.700000000000003</v>
      </c>
      <c r="V400">
        <v>26.2</v>
      </c>
    </row>
    <row r="401" spans="1:22" x14ac:dyDescent="0.45">
      <c r="A401">
        <v>400</v>
      </c>
      <c r="B401" s="1">
        <v>42466</v>
      </c>
      <c r="C401" s="2">
        <v>0.47579861111111116</v>
      </c>
      <c r="D401">
        <v>2013.86</v>
      </c>
      <c r="E401" s="48">
        <v>3.1254900000000001</v>
      </c>
      <c r="F401" s="48">
        <v>-466.70499999999998</v>
      </c>
      <c r="G401" s="48">
        <v>0.49973000000000001</v>
      </c>
      <c r="H401" s="48">
        <v>-4.4553300000000004E-3</v>
      </c>
      <c r="I401" s="48">
        <v>187</v>
      </c>
      <c r="J401" s="48">
        <v>186.1</v>
      </c>
      <c r="K401" s="48">
        <v>169.1</v>
      </c>
      <c r="L401" s="48">
        <v>24.4</v>
      </c>
      <c r="M401" s="48">
        <v>22.1</v>
      </c>
      <c r="N401" s="48">
        <v>171.4</v>
      </c>
      <c r="O401" s="48">
        <v>35.720500000000001</v>
      </c>
      <c r="P401" s="48">
        <v>497.15600000000001</v>
      </c>
      <c r="Q401" s="48">
        <v>2.2776000000000001</v>
      </c>
      <c r="R401" s="48">
        <v>-0.25739499999999998</v>
      </c>
      <c r="S401" s="48">
        <v>0.78687499999999999</v>
      </c>
      <c r="T401" s="48">
        <v>-11.1006</v>
      </c>
      <c r="U401" s="48">
        <v>32.700000000000003</v>
      </c>
      <c r="V401">
        <v>26.2</v>
      </c>
    </row>
    <row r="402" spans="1:22" x14ac:dyDescent="0.45">
      <c r="A402">
        <v>401</v>
      </c>
      <c r="B402" s="1">
        <v>42466</v>
      </c>
      <c r="C402" s="2">
        <v>0.47870370370370369</v>
      </c>
      <c r="D402">
        <v>2014.79</v>
      </c>
      <c r="E402" s="48">
        <v>3.1254900000000001</v>
      </c>
      <c r="F402" s="48">
        <v>-466.70499999999998</v>
      </c>
      <c r="G402" s="48">
        <v>0.49973000000000001</v>
      </c>
      <c r="H402" s="48">
        <v>-4.4553300000000004E-3</v>
      </c>
      <c r="I402" s="48">
        <v>187.5</v>
      </c>
      <c r="J402" s="48">
        <v>184.4</v>
      </c>
      <c r="K402" s="48">
        <v>169.1</v>
      </c>
      <c r="L402" s="48">
        <v>24.4</v>
      </c>
      <c r="M402" s="48">
        <v>22.2</v>
      </c>
      <c r="N402" s="48">
        <v>171.4</v>
      </c>
      <c r="O402" s="48">
        <v>35.720500000000001</v>
      </c>
      <c r="P402" s="48">
        <v>496.66</v>
      </c>
      <c r="Q402" s="48">
        <v>2.2776000000000001</v>
      </c>
      <c r="R402" s="48">
        <v>-0.25806800000000002</v>
      </c>
      <c r="S402" s="48">
        <v>0.78727899999999995</v>
      </c>
      <c r="T402" s="48">
        <v>-11.1006</v>
      </c>
      <c r="U402" s="48">
        <v>32.799999999999997</v>
      </c>
      <c r="V402">
        <v>26.2</v>
      </c>
    </row>
    <row r="403" spans="1:22" x14ac:dyDescent="0.45">
      <c r="A403">
        <v>402</v>
      </c>
      <c r="B403" s="1">
        <v>42466</v>
      </c>
      <c r="C403" s="2">
        <v>0.48158564814814814</v>
      </c>
      <c r="D403">
        <v>2014.79</v>
      </c>
      <c r="E403" s="48">
        <v>3.1254900000000001</v>
      </c>
      <c r="F403" s="48">
        <v>-466.70499999999998</v>
      </c>
      <c r="G403" s="48">
        <v>0.49973000000000001</v>
      </c>
      <c r="H403" s="48">
        <v>-4.4553300000000004E-3</v>
      </c>
      <c r="I403" s="48">
        <v>189.1</v>
      </c>
      <c r="J403" s="48">
        <v>184.3</v>
      </c>
      <c r="K403" s="48">
        <v>169.1</v>
      </c>
      <c r="L403" s="48">
        <v>24.4</v>
      </c>
      <c r="M403" s="48">
        <v>22.3</v>
      </c>
      <c r="N403" s="48">
        <v>171.4</v>
      </c>
      <c r="O403" s="48">
        <v>35.720500000000001</v>
      </c>
      <c r="P403" s="48">
        <v>496.303</v>
      </c>
      <c r="Q403" s="48">
        <v>2.2776000000000001</v>
      </c>
      <c r="R403" s="48">
        <v>-0.25843500000000003</v>
      </c>
      <c r="S403" s="48">
        <v>0.78737199999999996</v>
      </c>
      <c r="T403" s="48">
        <v>-11.1006</v>
      </c>
      <c r="U403" s="48">
        <v>32.799999999999997</v>
      </c>
      <c r="V403">
        <v>26.2</v>
      </c>
    </row>
    <row r="404" spans="1:22" x14ac:dyDescent="0.45">
      <c r="A404">
        <v>403</v>
      </c>
      <c r="B404" s="1">
        <v>42466</v>
      </c>
      <c r="C404" s="2">
        <v>0.48449074074074078</v>
      </c>
      <c r="D404">
        <v>2014.79</v>
      </c>
      <c r="E404" s="48">
        <v>3.1254900000000001</v>
      </c>
      <c r="F404" s="48">
        <v>-466.70499999999998</v>
      </c>
      <c r="G404" s="48">
        <v>0.49973000000000001</v>
      </c>
      <c r="H404" s="48">
        <v>-4.4553300000000004E-3</v>
      </c>
      <c r="I404" s="48">
        <v>191.8</v>
      </c>
      <c r="J404" s="48">
        <v>186.1</v>
      </c>
      <c r="K404" s="48">
        <v>169.1</v>
      </c>
      <c r="L404" s="48">
        <v>24.4</v>
      </c>
      <c r="M404" s="48">
        <v>22.4</v>
      </c>
      <c r="N404" s="48">
        <v>171.3</v>
      </c>
      <c r="O404" s="48">
        <v>35.720500000000001</v>
      </c>
      <c r="P404" s="48">
        <v>496.04</v>
      </c>
      <c r="Q404" s="48">
        <v>2.2776000000000001</v>
      </c>
      <c r="R404" s="48">
        <v>-0.25892399999999999</v>
      </c>
      <c r="S404" s="48">
        <v>0.78842599999999996</v>
      </c>
      <c r="T404" s="48">
        <v>-11.1006</v>
      </c>
      <c r="U404" s="48">
        <v>32.799999999999997</v>
      </c>
      <c r="V404">
        <v>26.2</v>
      </c>
    </row>
    <row r="405" spans="1:22" x14ac:dyDescent="0.45">
      <c r="A405">
        <v>404</v>
      </c>
      <c r="B405" s="1">
        <v>42466</v>
      </c>
      <c r="C405" s="2">
        <v>0.48737268518518517</v>
      </c>
      <c r="D405">
        <v>2013.86</v>
      </c>
      <c r="E405" s="48">
        <v>4.0556599999999996</v>
      </c>
      <c r="F405" s="48">
        <v>-466.70499999999998</v>
      </c>
      <c r="G405" s="48">
        <v>0.49973000000000001</v>
      </c>
      <c r="H405" s="48">
        <v>-4.4553300000000004E-3</v>
      </c>
      <c r="I405" s="48">
        <v>184.2</v>
      </c>
      <c r="J405" s="48">
        <v>186.5</v>
      </c>
      <c r="K405" s="48">
        <v>169.1</v>
      </c>
      <c r="L405" s="48">
        <v>24.4</v>
      </c>
      <c r="M405" s="48">
        <v>22.4</v>
      </c>
      <c r="N405" s="48">
        <v>171.5</v>
      </c>
      <c r="O405" s="48">
        <v>35.720500000000001</v>
      </c>
      <c r="P405" s="48">
        <v>496.19499999999999</v>
      </c>
      <c r="Q405" s="48">
        <v>2.2776000000000001</v>
      </c>
      <c r="R405" s="48">
        <v>-0.25978000000000001</v>
      </c>
      <c r="S405" s="48">
        <v>0.78864299999999998</v>
      </c>
      <c r="T405" s="48">
        <v>-11.1006</v>
      </c>
      <c r="U405" s="48">
        <v>32.799999999999997</v>
      </c>
      <c r="V405">
        <v>26.2</v>
      </c>
    </row>
    <row r="406" spans="1:22" x14ac:dyDescent="0.45">
      <c r="A406">
        <v>405</v>
      </c>
      <c r="B406" s="1">
        <v>42466</v>
      </c>
      <c r="C406" s="2">
        <v>0.49027777777777781</v>
      </c>
      <c r="D406">
        <v>2012.93</v>
      </c>
      <c r="E406" s="48">
        <v>3.1254900000000001</v>
      </c>
      <c r="F406" s="48">
        <v>-466.70499999999998</v>
      </c>
      <c r="G406" s="48">
        <v>0.49973000000000001</v>
      </c>
      <c r="H406" s="48">
        <v>-4.4553300000000004E-3</v>
      </c>
      <c r="I406" s="48">
        <v>186.5</v>
      </c>
      <c r="J406" s="48">
        <v>184.4</v>
      </c>
      <c r="K406" s="48">
        <v>169.1</v>
      </c>
      <c r="L406" s="48">
        <v>24.4</v>
      </c>
      <c r="M406" s="48">
        <v>22.4</v>
      </c>
      <c r="N406" s="48">
        <v>171.5</v>
      </c>
      <c r="O406" s="48">
        <v>35.732399999999998</v>
      </c>
      <c r="P406" s="48">
        <v>496.04</v>
      </c>
      <c r="Q406" s="48">
        <v>2.2776000000000001</v>
      </c>
      <c r="R406" s="48">
        <v>-0.26036100000000001</v>
      </c>
      <c r="S406" s="48">
        <v>0.78951199999999999</v>
      </c>
      <c r="T406" s="48">
        <v>-11.1006</v>
      </c>
      <c r="U406" s="48">
        <v>32.700000000000003</v>
      </c>
      <c r="V406">
        <v>26.2</v>
      </c>
    </row>
    <row r="407" spans="1:22" x14ac:dyDescent="0.45">
      <c r="A407">
        <v>406</v>
      </c>
      <c r="B407" s="1">
        <v>42466</v>
      </c>
      <c r="C407" s="2">
        <v>0.49317129629629625</v>
      </c>
      <c r="D407">
        <v>2012.93</v>
      </c>
      <c r="E407" s="48">
        <v>4.0556599999999996</v>
      </c>
      <c r="F407" s="48">
        <v>-466.70499999999998</v>
      </c>
      <c r="G407" s="48">
        <v>0.49973000000000001</v>
      </c>
      <c r="H407" s="48">
        <v>-4.4553300000000004E-3</v>
      </c>
      <c r="I407" s="48">
        <v>199.2</v>
      </c>
      <c r="J407" s="48">
        <v>184.6</v>
      </c>
      <c r="K407" s="48">
        <v>169.2</v>
      </c>
      <c r="L407" s="48">
        <v>24.3</v>
      </c>
      <c r="M407" s="48">
        <v>22.4</v>
      </c>
      <c r="N407" s="48">
        <v>171.6</v>
      </c>
      <c r="O407" s="48">
        <v>35.720500000000001</v>
      </c>
      <c r="P407" s="48">
        <v>495.68299999999999</v>
      </c>
      <c r="Q407" s="48">
        <v>2.2776000000000001</v>
      </c>
      <c r="R407" s="48">
        <v>-0.26063599999999998</v>
      </c>
      <c r="S407" s="48">
        <v>0.78920100000000004</v>
      </c>
      <c r="T407" s="48">
        <v>-11.1006</v>
      </c>
      <c r="U407" s="48">
        <v>32.700000000000003</v>
      </c>
      <c r="V407">
        <v>26.2</v>
      </c>
    </row>
    <row r="408" spans="1:22" x14ac:dyDescent="0.45">
      <c r="A408">
        <v>407</v>
      </c>
      <c r="B408" s="1">
        <v>42466</v>
      </c>
      <c r="C408" s="2">
        <v>0.49605324074074075</v>
      </c>
      <c r="D408">
        <v>2014.79</v>
      </c>
      <c r="E408" s="48">
        <v>3.1254900000000001</v>
      </c>
      <c r="F408" s="48">
        <v>-466.70499999999998</v>
      </c>
      <c r="G408" s="48">
        <v>0.49973000000000001</v>
      </c>
      <c r="H408" s="48">
        <v>-4.4553300000000004E-3</v>
      </c>
      <c r="I408" s="48">
        <v>184.4</v>
      </c>
      <c r="J408" s="48">
        <v>186.2</v>
      </c>
      <c r="K408" s="48">
        <v>169.2</v>
      </c>
      <c r="L408" s="48">
        <v>24.3</v>
      </c>
      <c r="M408" s="48">
        <v>22.4</v>
      </c>
      <c r="N408" s="48">
        <v>171.7</v>
      </c>
      <c r="O408" s="48">
        <v>35.720500000000001</v>
      </c>
      <c r="P408" s="48">
        <v>495.80700000000002</v>
      </c>
      <c r="Q408" s="48">
        <v>2.2776000000000001</v>
      </c>
      <c r="R408" s="48">
        <v>-0.26140000000000002</v>
      </c>
      <c r="S408" s="48">
        <v>0.79016299999999995</v>
      </c>
      <c r="T408" s="48">
        <v>-11.1006</v>
      </c>
      <c r="U408" s="48">
        <v>32.700000000000003</v>
      </c>
      <c r="V408">
        <v>26.1</v>
      </c>
    </row>
    <row r="409" spans="1:22" x14ac:dyDescent="0.45">
      <c r="A409">
        <v>408</v>
      </c>
      <c r="B409" s="1">
        <v>42466</v>
      </c>
      <c r="C409" s="2">
        <v>0.49895833333333334</v>
      </c>
      <c r="D409">
        <v>2014.79</v>
      </c>
      <c r="E409" s="48">
        <v>3.1254900000000001</v>
      </c>
      <c r="F409" s="48">
        <v>-466.70499999999998</v>
      </c>
      <c r="G409" s="48">
        <v>0.49973000000000001</v>
      </c>
      <c r="H409" s="48">
        <v>-4.4553300000000004E-3</v>
      </c>
      <c r="I409" s="48">
        <v>185.5</v>
      </c>
      <c r="J409" s="48">
        <v>187.1</v>
      </c>
      <c r="K409" s="48">
        <v>169.2</v>
      </c>
      <c r="L409" s="48">
        <v>24.4</v>
      </c>
      <c r="M409" s="48">
        <v>22.4</v>
      </c>
      <c r="N409" s="48">
        <v>171.6</v>
      </c>
      <c r="O409" s="48">
        <v>35.720500000000001</v>
      </c>
      <c r="P409" s="48">
        <v>495.42</v>
      </c>
      <c r="Q409" s="48">
        <v>2.2776000000000001</v>
      </c>
      <c r="R409" s="48">
        <v>-0.26176700000000003</v>
      </c>
      <c r="S409" s="48">
        <v>0.79037999999999997</v>
      </c>
      <c r="T409" s="48">
        <v>-11.1006</v>
      </c>
      <c r="U409" s="48">
        <v>32.799999999999997</v>
      </c>
      <c r="V409">
        <v>26.1</v>
      </c>
    </row>
    <row r="410" spans="1:22" x14ac:dyDescent="0.45">
      <c r="A410">
        <v>409</v>
      </c>
      <c r="B410" s="1">
        <v>42466</v>
      </c>
      <c r="C410" s="2">
        <v>0.50184027777777784</v>
      </c>
      <c r="D410">
        <v>2012</v>
      </c>
      <c r="E410" s="48">
        <v>4.0556599999999996</v>
      </c>
      <c r="F410" s="48">
        <v>-466.70499999999998</v>
      </c>
      <c r="G410" s="48">
        <v>0.49973000000000001</v>
      </c>
      <c r="H410" s="48">
        <v>-4.4553300000000004E-3</v>
      </c>
      <c r="I410" s="48">
        <v>186.6</v>
      </c>
      <c r="J410" s="48">
        <v>184.7</v>
      </c>
      <c r="K410" s="48">
        <v>169.2</v>
      </c>
      <c r="L410" s="48">
        <v>24.4</v>
      </c>
      <c r="M410" s="48">
        <v>22.4</v>
      </c>
      <c r="N410" s="48">
        <v>171.4</v>
      </c>
      <c r="O410" s="48">
        <v>35.720500000000001</v>
      </c>
      <c r="P410" s="48">
        <v>494.923</v>
      </c>
      <c r="Q410" s="48">
        <v>2.2776000000000001</v>
      </c>
      <c r="R410" s="48">
        <v>-0.26198100000000002</v>
      </c>
      <c r="S410" s="48">
        <v>0.79056599999999999</v>
      </c>
      <c r="T410" s="48">
        <v>-11.1006</v>
      </c>
      <c r="U410" s="48">
        <v>32.700000000000003</v>
      </c>
      <c r="V410">
        <v>26.1</v>
      </c>
    </row>
    <row r="411" spans="1:22" x14ac:dyDescent="0.45">
      <c r="A411">
        <v>410</v>
      </c>
      <c r="B411" s="1">
        <v>42466</v>
      </c>
      <c r="C411" s="2">
        <v>0.50474537037037037</v>
      </c>
      <c r="D411">
        <v>2014.79</v>
      </c>
      <c r="E411" s="48">
        <v>3.1254900000000001</v>
      </c>
      <c r="F411" s="48">
        <v>-477.89100000000002</v>
      </c>
      <c r="G411" s="48">
        <v>0.49973000000000001</v>
      </c>
      <c r="H411" s="48">
        <v>-4.4553300000000004E-3</v>
      </c>
      <c r="I411" s="48">
        <v>184.2</v>
      </c>
      <c r="J411" s="48">
        <v>184.4</v>
      </c>
      <c r="K411" s="48">
        <v>169.1</v>
      </c>
      <c r="L411" s="48">
        <v>24.4</v>
      </c>
      <c r="M411" s="48">
        <v>22.4</v>
      </c>
      <c r="N411" s="48">
        <v>171.4</v>
      </c>
      <c r="O411" s="48">
        <v>35.720500000000001</v>
      </c>
      <c r="P411" s="48">
        <v>494.69099999999997</v>
      </c>
      <c r="Q411" s="48">
        <v>2.2776000000000001</v>
      </c>
      <c r="R411" s="48">
        <v>-0.262623</v>
      </c>
      <c r="S411" s="48">
        <v>0.79106200000000004</v>
      </c>
      <c r="T411" s="48">
        <v>-11.1006</v>
      </c>
      <c r="U411" s="48">
        <v>32.799999999999997</v>
      </c>
      <c r="V411">
        <v>26.1</v>
      </c>
    </row>
    <row r="412" spans="1:22" x14ac:dyDescent="0.45">
      <c r="A412">
        <v>411</v>
      </c>
      <c r="B412" s="1">
        <v>42466</v>
      </c>
      <c r="C412" s="2">
        <v>0.50762731481481482</v>
      </c>
      <c r="D412">
        <v>2014.79</v>
      </c>
      <c r="E412" s="48">
        <v>3.1254900000000001</v>
      </c>
      <c r="F412" s="48">
        <v>-466.70499999999998</v>
      </c>
      <c r="G412" s="48">
        <v>0.49973000000000001</v>
      </c>
      <c r="H412" s="48">
        <v>-4.4553300000000004E-3</v>
      </c>
      <c r="I412" s="48">
        <v>186.5</v>
      </c>
      <c r="J412" s="48">
        <v>185.8</v>
      </c>
      <c r="K412" s="48">
        <v>169.1</v>
      </c>
      <c r="L412" s="48">
        <v>24.4</v>
      </c>
      <c r="M412" s="48">
        <v>22.4</v>
      </c>
      <c r="N412" s="48">
        <v>171.5</v>
      </c>
      <c r="O412" s="48">
        <v>35.720500000000001</v>
      </c>
      <c r="P412" s="48">
        <v>494.41199999999998</v>
      </c>
      <c r="Q412" s="48">
        <v>2.2776000000000001</v>
      </c>
      <c r="R412" s="48">
        <v>-0.26338699999999998</v>
      </c>
      <c r="S412" s="48">
        <v>0.79152800000000001</v>
      </c>
      <c r="T412" s="48">
        <v>-11.1006</v>
      </c>
      <c r="U412" s="48">
        <v>32.799999999999997</v>
      </c>
      <c r="V412">
        <v>26.1</v>
      </c>
    </row>
    <row r="413" spans="1:22" x14ac:dyDescent="0.45">
      <c r="A413">
        <v>412</v>
      </c>
      <c r="B413" s="1">
        <v>42466</v>
      </c>
      <c r="C413" s="2">
        <v>0.51053240740740746</v>
      </c>
      <c r="D413">
        <v>2012.93</v>
      </c>
      <c r="E413" s="48">
        <v>3.1254900000000001</v>
      </c>
      <c r="F413" s="48">
        <v>-466.70499999999998</v>
      </c>
      <c r="G413" s="48">
        <v>0.49973000000000001</v>
      </c>
      <c r="H413" s="48">
        <v>-4.4553300000000004E-3</v>
      </c>
      <c r="I413" s="48">
        <v>194.1</v>
      </c>
      <c r="J413" s="48">
        <v>186.7</v>
      </c>
      <c r="K413" s="48">
        <v>169.2</v>
      </c>
      <c r="L413" s="48">
        <v>24.4</v>
      </c>
      <c r="M413" s="48">
        <v>22.3</v>
      </c>
      <c r="N413" s="48">
        <v>171.6</v>
      </c>
      <c r="O413" s="48">
        <v>35.720500000000001</v>
      </c>
      <c r="P413" s="48">
        <v>494.45800000000003</v>
      </c>
      <c r="Q413" s="48">
        <v>2.2776000000000001</v>
      </c>
      <c r="R413" s="48">
        <v>-0.26360099999999997</v>
      </c>
      <c r="S413" s="48">
        <v>0.79193100000000005</v>
      </c>
      <c r="T413" s="48">
        <v>-11.1006</v>
      </c>
      <c r="U413" s="48">
        <v>32.799999999999997</v>
      </c>
      <c r="V413">
        <v>26.1</v>
      </c>
    </row>
    <row r="414" spans="1:22" x14ac:dyDescent="0.45">
      <c r="A414">
        <v>413</v>
      </c>
      <c r="B414" s="1">
        <v>42466</v>
      </c>
      <c r="C414" s="2">
        <v>0.5134143518518518</v>
      </c>
      <c r="D414">
        <v>2013.86</v>
      </c>
      <c r="E414" s="48">
        <v>3.1254900000000001</v>
      </c>
      <c r="F414" s="48">
        <v>-466.70499999999998</v>
      </c>
      <c r="G414" s="48">
        <v>0.49973000000000001</v>
      </c>
      <c r="H414" s="48">
        <v>-4.4553300000000004E-3</v>
      </c>
      <c r="I414" s="48">
        <v>184.5</v>
      </c>
      <c r="J414" s="48">
        <v>185.5</v>
      </c>
      <c r="K414" s="48">
        <v>169.2</v>
      </c>
      <c r="L414" s="48">
        <v>24.4</v>
      </c>
      <c r="M414" s="48">
        <v>22.4</v>
      </c>
      <c r="N414" s="48">
        <v>171.6</v>
      </c>
      <c r="O414" s="48">
        <v>35.720500000000001</v>
      </c>
      <c r="P414" s="48">
        <v>494.41199999999998</v>
      </c>
      <c r="Q414" s="48">
        <v>2.2776000000000001</v>
      </c>
      <c r="R414" s="48">
        <v>-0.264152</v>
      </c>
      <c r="S414" s="48">
        <v>0.79202399999999995</v>
      </c>
      <c r="T414" s="48">
        <v>-11.1006</v>
      </c>
      <c r="U414" s="48">
        <v>32.799999999999997</v>
      </c>
      <c r="V414">
        <v>26.1</v>
      </c>
    </row>
    <row r="415" spans="1:22" x14ac:dyDescent="0.45">
      <c r="A415">
        <v>414</v>
      </c>
      <c r="B415" s="1">
        <v>42466</v>
      </c>
      <c r="C415" s="2">
        <v>0.51631944444444444</v>
      </c>
      <c r="D415">
        <v>2014.79</v>
      </c>
      <c r="E415" s="48">
        <v>3.1254900000000001</v>
      </c>
      <c r="F415" s="48">
        <v>-477.89100000000002</v>
      </c>
      <c r="G415" s="48">
        <v>0.49973000000000001</v>
      </c>
      <c r="H415" s="48">
        <v>-4.4553300000000004E-3</v>
      </c>
      <c r="I415" s="48">
        <v>185.1</v>
      </c>
      <c r="J415" s="48">
        <v>183.6</v>
      </c>
      <c r="K415" s="48">
        <v>169.2</v>
      </c>
      <c r="L415" s="48">
        <v>24.4</v>
      </c>
      <c r="M415" s="48">
        <v>22.4</v>
      </c>
      <c r="N415" s="48">
        <v>171.7</v>
      </c>
      <c r="O415" s="48">
        <v>35.720500000000001</v>
      </c>
      <c r="P415" s="48">
        <v>494.17899999999997</v>
      </c>
      <c r="Q415" s="48">
        <v>2.2776000000000001</v>
      </c>
      <c r="R415" s="48">
        <v>-0.26454899999999998</v>
      </c>
      <c r="S415" s="48">
        <v>0.792489</v>
      </c>
      <c r="T415" s="48">
        <v>-11.1006</v>
      </c>
      <c r="U415" s="48">
        <v>33</v>
      </c>
      <c r="V415">
        <v>26.2</v>
      </c>
    </row>
    <row r="416" spans="1:22" x14ac:dyDescent="0.45">
      <c r="A416">
        <v>415</v>
      </c>
      <c r="B416" s="1">
        <v>42466</v>
      </c>
      <c r="C416" s="2">
        <v>0.51921296296296293</v>
      </c>
      <c r="D416">
        <v>2012.93</v>
      </c>
      <c r="E416" s="48">
        <v>3.1254900000000001</v>
      </c>
      <c r="F416" s="48">
        <v>-466.70499999999998</v>
      </c>
      <c r="G416" s="48">
        <v>0.49973000000000001</v>
      </c>
      <c r="H416" s="48">
        <v>-4.4553300000000004E-3</v>
      </c>
      <c r="I416" s="48">
        <v>184.3</v>
      </c>
      <c r="J416" s="48">
        <v>184.3</v>
      </c>
      <c r="K416" s="48">
        <v>169.2</v>
      </c>
      <c r="L416" s="48">
        <v>24.3</v>
      </c>
      <c r="M416" s="48">
        <v>22.3</v>
      </c>
      <c r="N416" s="48">
        <v>171.6</v>
      </c>
      <c r="O416" s="48">
        <v>35.720500000000001</v>
      </c>
      <c r="P416" s="48">
        <v>493.83800000000002</v>
      </c>
      <c r="Q416" s="48">
        <v>2.2776000000000001</v>
      </c>
      <c r="R416" s="48">
        <v>-0.26464100000000002</v>
      </c>
      <c r="S416" s="48">
        <v>0.792489</v>
      </c>
      <c r="T416" s="48">
        <v>-11.1006</v>
      </c>
      <c r="U416" s="48">
        <v>32.9</v>
      </c>
      <c r="V416">
        <v>26.1</v>
      </c>
    </row>
    <row r="417" spans="1:22" x14ac:dyDescent="0.45">
      <c r="A417">
        <v>416</v>
      </c>
      <c r="B417" s="1">
        <v>42466</v>
      </c>
      <c r="C417" s="2">
        <v>0.52209490740740738</v>
      </c>
      <c r="D417">
        <v>2012.93</v>
      </c>
      <c r="E417" s="48">
        <v>3.1254900000000001</v>
      </c>
      <c r="F417" s="48">
        <v>-477.89100000000002</v>
      </c>
      <c r="G417" s="48">
        <v>0.49973000000000001</v>
      </c>
      <c r="H417" s="48">
        <v>-4.4553300000000004E-3</v>
      </c>
      <c r="I417" s="48">
        <v>199.2</v>
      </c>
      <c r="J417" s="48">
        <v>185.7</v>
      </c>
      <c r="K417" s="48">
        <v>169.1</v>
      </c>
      <c r="L417" s="48">
        <v>24.3</v>
      </c>
      <c r="M417" s="48">
        <v>22.3</v>
      </c>
      <c r="N417" s="48">
        <v>171.3</v>
      </c>
      <c r="O417" s="48">
        <v>35.720500000000001</v>
      </c>
      <c r="P417" s="48">
        <v>492.95400000000001</v>
      </c>
      <c r="Q417" s="48">
        <v>2.2776000000000001</v>
      </c>
      <c r="R417" s="48">
        <v>-0.26491599999999998</v>
      </c>
      <c r="S417" s="48">
        <v>0.79258200000000001</v>
      </c>
      <c r="T417" s="48">
        <v>-11.1006</v>
      </c>
      <c r="U417" s="48">
        <v>32.799999999999997</v>
      </c>
      <c r="V417">
        <v>26.1</v>
      </c>
    </row>
    <row r="418" spans="1:22" x14ac:dyDescent="0.45">
      <c r="A418">
        <v>417</v>
      </c>
      <c r="B418" s="1">
        <v>42466</v>
      </c>
      <c r="C418" s="2">
        <v>0.52500000000000002</v>
      </c>
      <c r="D418">
        <v>2014.79</v>
      </c>
      <c r="E418" s="48">
        <v>4.0556599999999996</v>
      </c>
      <c r="F418" s="48">
        <v>-477.89100000000002</v>
      </c>
      <c r="G418" s="48">
        <v>0.49973000000000001</v>
      </c>
      <c r="H418" s="48">
        <v>-4.4553300000000004E-3</v>
      </c>
      <c r="I418" s="48">
        <v>184.3</v>
      </c>
      <c r="J418" s="48">
        <v>187.1</v>
      </c>
      <c r="K418" s="48">
        <v>169.1</v>
      </c>
      <c r="L418" s="48">
        <v>24.4</v>
      </c>
      <c r="M418" s="48">
        <v>22.5</v>
      </c>
      <c r="N418" s="48">
        <v>171.4</v>
      </c>
      <c r="O418" s="48">
        <v>35.720500000000001</v>
      </c>
      <c r="P418" s="48">
        <v>493.06299999999999</v>
      </c>
      <c r="Q418" s="48">
        <v>2.2776000000000001</v>
      </c>
      <c r="R418" s="48">
        <v>-0.265405</v>
      </c>
      <c r="S418" s="48">
        <v>0.79307799999999995</v>
      </c>
      <c r="T418" s="48">
        <v>-11.1006</v>
      </c>
      <c r="U418" s="48">
        <v>32.9</v>
      </c>
      <c r="V418">
        <v>26.1</v>
      </c>
    </row>
    <row r="419" spans="1:22" x14ac:dyDescent="0.45">
      <c r="A419">
        <v>418</v>
      </c>
      <c r="B419" s="1">
        <v>42466</v>
      </c>
      <c r="C419" s="2">
        <v>0.52788194444444447</v>
      </c>
      <c r="D419">
        <v>2014.79</v>
      </c>
      <c r="E419" s="48">
        <v>4.0556599999999996</v>
      </c>
      <c r="F419" s="48">
        <v>-477.89100000000002</v>
      </c>
      <c r="G419" s="48">
        <v>0.49973000000000001</v>
      </c>
      <c r="H419" s="48">
        <v>-4.4553300000000004E-3</v>
      </c>
      <c r="I419" s="48">
        <v>187.8</v>
      </c>
      <c r="J419" s="48">
        <v>184.1</v>
      </c>
      <c r="K419" s="48">
        <v>169.2</v>
      </c>
      <c r="L419" s="48">
        <v>24.4</v>
      </c>
      <c r="M419" s="48">
        <v>22.4</v>
      </c>
      <c r="N419" s="48">
        <v>171.6</v>
      </c>
      <c r="O419" s="48">
        <v>35.720500000000001</v>
      </c>
      <c r="P419" s="48">
        <v>493.06299999999999</v>
      </c>
      <c r="Q419" s="48">
        <v>2.2776000000000001</v>
      </c>
      <c r="R419" s="48">
        <v>-0.26616899999999999</v>
      </c>
      <c r="S419" s="48">
        <v>0.79317099999999996</v>
      </c>
      <c r="T419" s="48">
        <v>-11.1006</v>
      </c>
      <c r="U419" s="48">
        <v>33</v>
      </c>
      <c r="V419">
        <v>26.2</v>
      </c>
    </row>
    <row r="420" spans="1:22" x14ac:dyDescent="0.45">
      <c r="A420">
        <v>419</v>
      </c>
      <c r="B420" s="1">
        <v>42466</v>
      </c>
      <c r="C420" s="2">
        <v>0.530787037037037</v>
      </c>
      <c r="D420">
        <v>2012.93</v>
      </c>
      <c r="E420" s="48">
        <v>3.1254900000000001</v>
      </c>
      <c r="F420" s="48">
        <v>-466.70499999999998</v>
      </c>
      <c r="G420" s="48">
        <v>0.49973000000000001</v>
      </c>
      <c r="H420" s="48">
        <v>-4.4553300000000004E-3</v>
      </c>
      <c r="I420" s="48">
        <v>194</v>
      </c>
      <c r="J420" s="48">
        <v>184.5</v>
      </c>
      <c r="K420" s="48">
        <v>169.3</v>
      </c>
      <c r="L420" s="48">
        <v>24.4</v>
      </c>
      <c r="M420" s="48">
        <v>22.6</v>
      </c>
      <c r="N420" s="48">
        <v>171.6</v>
      </c>
      <c r="O420" s="48">
        <v>35.720500000000001</v>
      </c>
      <c r="P420" s="48">
        <v>492.95400000000001</v>
      </c>
      <c r="Q420" s="48">
        <v>2.2776000000000001</v>
      </c>
      <c r="R420" s="48">
        <v>-0.26626100000000003</v>
      </c>
      <c r="S420" s="48">
        <v>0.79394699999999996</v>
      </c>
      <c r="T420" s="48">
        <v>-11.1006</v>
      </c>
      <c r="U420" s="48">
        <v>33.1</v>
      </c>
      <c r="V420">
        <v>26.3</v>
      </c>
    </row>
    <row r="421" spans="1:22" x14ac:dyDescent="0.45">
      <c r="A421">
        <v>420</v>
      </c>
      <c r="B421" s="1">
        <v>42466</v>
      </c>
      <c r="C421" s="2">
        <v>0.53366898148148145</v>
      </c>
      <c r="D421">
        <v>2012</v>
      </c>
      <c r="E421" s="48">
        <v>3.1254900000000001</v>
      </c>
      <c r="F421" s="48">
        <v>-477.89100000000002</v>
      </c>
      <c r="G421" s="48">
        <v>0.49973000000000001</v>
      </c>
      <c r="H421" s="48">
        <v>-4.4553300000000004E-3</v>
      </c>
      <c r="I421" s="48">
        <v>188.7</v>
      </c>
      <c r="J421" s="48">
        <v>186.5</v>
      </c>
      <c r="K421" s="48">
        <v>169.3</v>
      </c>
      <c r="L421" s="48">
        <v>24.4</v>
      </c>
      <c r="M421" s="48">
        <v>22.6</v>
      </c>
      <c r="N421" s="48">
        <v>171.7</v>
      </c>
      <c r="O421" s="48">
        <v>35.720500000000001</v>
      </c>
      <c r="P421" s="48">
        <v>493.18700000000001</v>
      </c>
      <c r="Q421" s="48">
        <v>2.2776000000000001</v>
      </c>
      <c r="R421" s="48">
        <v>-0.26711699999999999</v>
      </c>
      <c r="S421" s="48">
        <v>0.79385399999999995</v>
      </c>
      <c r="T421" s="48">
        <v>-11.1006</v>
      </c>
      <c r="U421" s="48">
        <v>33.1</v>
      </c>
      <c r="V421">
        <v>26.3</v>
      </c>
    </row>
    <row r="422" spans="1:22" x14ac:dyDescent="0.45">
      <c r="A422">
        <v>421</v>
      </c>
      <c r="B422" s="1">
        <v>42466</v>
      </c>
      <c r="C422" s="2">
        <v>0.53657407407407409</v>
      </c>
      <c r="D422">
        <v>2013.86</v>
      </c>
      <c r="E422" s="48">
        <v>4.0556599999999996</v>
      </c>
      <c r="F422" s="48">
        <v>-477.89100000000002</v>
      </c>
      <c r="G422" s="48">
        <v>0.49973000000000001</v>
      </c>
      <c r="H422" s="48">
        <v>-4.4553300000000004E-3</v>
      </c>
      <c r="I422" s="48">
        <v>184.1</v>
      </c>
      <c r="J422" s="48">
        <v>186.7</v>
      </c>
      <c r="K422" s="48">
        <v>169.4</v>
      </c>
      <c r="L422" s="48">
        <v>24.6</v>
      </c>
      <c r="M422" s="48">
        <v>22.6</v>
      </c>
      <c r="N422" s="48">
        <v>171.8</v>
      </c>
      <c r="O422" s="48">
        <v>35.720500000000001</v>
      </c>
      <c r="P422" s="48">
        <v>493.06299999999999</v>
      </c>
      <c r="Q422" s="48">
        <v>2.2776000000000001</v>
      </c>
      <c r="R422" s="48">
        <v>-0.26729999999999998</v>
      </c>
      <c r="S422" s="48">
        <v>0.79453600000000002</v>
      </c>
      <c r="T422" s="48">
        <v>-10.1777</v>
      </c>
      <c r="U422" s="48">
        <v>33.1</v>
      </c>
      <c r="V422">
        <v>26.3</v>
      </c>
    </row>
    <row r="423" spans="1:22" x14ac:dyDescent="0.45">
      <c r="A423">
        <v>422</v>
      </c>
      <c r="B423" s="1">
        <v>42466</v>
      </c>
      <c r="C423" s="2">
        <v>0.53945601851851854</v>
      </c>
      <c r="D423">
        <v>2015.72</v>
      </c>
      <c r="E423" s="48">
        <v>4.0556599999999996</v>
      </c>
      <c r="F423" s="48">
        <v>-466.70499999999998</v>
      </c>
      <c r="G423" s="48">
        <v>0.49973000000000001</v>
      </c>
      <c r="H423" s="48">
        <v>-4.4553300000000004E-3</v>
      </c>
      <c r="I423" s="48">
        <v>187.1</v>
      </c>
      <c r="J423" s="48">
        <v>184.8</v>
      </c>
      <c r="K423" s="48">
        <v>169.5</v>
      </c>
      <c r="L423" s="48">
        <v>24.6</v>
      </c>
      <c r="M423" s="48">
        <v>22.5</v>
      </c>
      <c r="N423" s="48">
        <v>171.8</v>
      </c>
      <c r="O423" s="48">
        <v>35.720500000000001</v>
      </c>
      <c r="P423" s="48">
        <v>492.83</v>
      </c>
      <c r="Q423" s="48">
        <v>2.2776000000000001</v>
      </c>
      <c r="R423" s="48">
        <v>-0.267789</v>
      </c>
      <c r="S423" s="48">
        <v>0.79422599999999999</v>
      </c>
      <c r="T423" s="48">
        <v>-11.1006</v>
      </c>
      <c r="U423" s="48">
        <v>33.1</v>
      </c>
      <c r="V423">
        <v>26.3</v>
      </c>
    </row>
    <row r="424" spans="1:22" x14ac:dyDescent="0.45">
      <c r="A424">
        <v>423</v>
      </c>
      <c r="B424" s="1">
        <v>42466</v>
      </c>
      <c r="C424" s="2">
        <v>0.54236111111111118</v>
      </c>
      <c r="D424">
        <v>2012.93</v>
      </c>
      <c r="E424" s="48">
        <v>4.0556599999999996</v>
      </c>
      <c r="F424" s="48">
        <v>-477.89100000000002</v>
      </c>
      <c r="G424" s="48">
        <v>0.49973000000000001</v>
      </c>
      <c r="H424" s="48">
        <v>-4.4553300000000004E-3</v>
      </c>
      <c r="I424" s="48">
        <v>194.2</v>
      </c>
      <c r="J424" s="48">
        <v>183.6</v>
      </c>
      <c r="K424" s="48">
        <v>169.5</v>
      </c>
      <c r="L424" s="48">
        <v>24.6</v>
      </c>
      <c r="M424" s="48">
        <v>22.5</v>
      </c>
      <c r="N424" s="48">
        <v>171.8</v>
      </c>
      <c r="O424" s="48">
        <v>35.720500000000001</v>
      </c>
      <c r="P424" s="48">
        <v>492.56700000000001</v>
      </c>
      <c r="Q424" s="48">
        <v>2.2776000000000001</v>
      </c>
      <c r="R424" s="48">
        <v>-0.267789</v>
      </c>
      <c r="S424" s="48">
        <v>0.79490799999999995</v>
      </c>
      <c r="T424" s="48">
        <v>-11.1006</v>
      </c>
      <c r="U424" s="48">
        <v>33.1</v>
      </c>
      <c r="V424">
        <v>26.3</v>
      </c>
    </row>
    <row r="425" spans="1:22" x14ac:dyDescent="0.45">
      <c r="A425">
        <v>424</v>
      </c>
      <c r="B425" s="1">
        <v>42466</v>
      </c>
      <c r="C425" s="2">
        <v>0.54525462962962956</v>
      </c>
      <c r="D425">
        <v>2012.93</v>
      </c>
      <c r="E425" s="48">
        <v>4.0556599999999996</v>
      </c>
      <c r="F425" s="48">
        <v>-477.89100000000002</v>
      </c>
      <c r="G425" s="48">
        <v>0.49973000000000001</v>
      </c>
      <c r="H425" s="48">
        <v>-4.4553300000000004E-3</v>
      </c>
      <c r="I425" s="48">
        <v>187.5</v>
      </c>
      <c r="J425" s="48">
        <v>185</v>
      </c>
      <c r="K425" s="48">
        <v>169.6</v>
      </c>
      <c r="L425" s="48">
        <v>24.4</v>
      </c>
      <c r="M425" s="48">
        <v>22.4</v>
      </c>
      <c r="N425" s="48">
        <v>171.9</v>
      </c>
      <c r="O425" s="48">
        <v>35.720500000000001</v>
      </c>
      <c r="P425" s="48">
        <v>492.79899999999998</v>
      </c>
      <c r="Q425" s="48">
        <v>2.2776000000000001</v>
      </c>
      <c r="R425" s="48">
        <v>-0.26864500000000002</v>
      </c>
      <c r="S425" s="48">
        <v>0.79549800000000004</v>
      </c>
      <c r="T425" s="48">
        <v>-11.1006</v>
      </c>
      <c r="U425" s="48">
        <v>33.1</v>
      </c>
      <c r="V425">
        <v>26.3</v>
      </c>
    </row>
    <row r="426" spans="1:22" x14ac:dyDescent="0.45">
      <c r="A426">
        <v>425</v>
      </c>
      <c r="B426" s="1">
        <v>42466</v>
      </c>
      <c r="C426" s="2">
        <v>0.54814814814814816</v>
      </c>
      <c r="D426">
        <v>2012.93</v>
      </c>
      <c r="E426" s="48">
        <v>3.1254900000000001</v>
      </c>
      <c r="F426" s="48">
        <v>-477.89100000000002</v>
      </c>
      <c r="G426" s="48">
        <v>0.49973000000000001</v>
      </c>
      <c r="H426" s="48">
        <v>-4.4553300000000004E-3</v>
      </c>
      <c r="I426" s="48">
        <v>201</v>
      </c>
      <c r="J426" s="48">
        <v>187.1</v>
      </c>
      <c r="K426" s="48">
        <v>169.4</v>
      </c>
      <c r="L426" s="48">
        <v>24.4</v>
      </c>
      <c r="M426" s="48">
        <v>22.4</v>
      </c>
      <c r="N426" s="48">
        <v>171.9</v>
      </c>
      <c r="O426" s="48">
        <v>35.720500000000001</v>
      </c>
      <c r="P426" s="48">
        <v>492.21</v>
      </c>
      <c r="Q426" s="48">
        <v>2.2776000000000001</v>
      </c>
      <c r="R426" s="48">
        <v>-0.26864500000000002</v>
      </c>
      <c r="S426" s="48">
        <v>0.79512499999999997</v>
      </c>
      <c r="T426" s="48">
        <v>-11.1006</v>
      </c>
      <c r="U426" s="48">
        <v>33.1</v>
      </c>
      <c r="V426">
        <v>26.3</v>
      </c>
    </row>
    <row r="427" spans="1:22" x14ac:dyDescent="0.45">
      <c r="A427">
        <v>426</v>
      </c>
      <c r="B427" s="1">
        <v>42466</v>
      </c>
      <c r="C427" s="2">
        <v>0.55104166666666665</v>
      </c>
      <c r="D427">
        <v>2012.93</v>
      </c>
      <c r="E427" s="48">
        <v>3.1254900000000001</v>
      </c>
      <c r="F427" s="48">
        <v>-477.89100000000002</v>
      </c>
      <c r="G427" s="48">
        <v>0.49973000000000001</v>
      </c>
      <c r="H427" s="48">
        <v>-4.4553300000000004E-3</v>
      </c>
      <c r="I427" s="48">
        <v>190.8</v>
      </c>
      <c r="J427" s="48">
        <v>184.6</v>
      </c>
      <c r="K427" s="48">
        <v>169.4</v>
      </c>
      <c r="L427" s="48">
        <v>24.5</v>
      </c>
      <c r="M427" s="48">
        <v>22.3</v>
      </c>
      <c r="N427" s="48">
        <v>171.9</v>
      </c>
      <c r="O427" s="48">
        <v>35.720500000000001</v>
      </c>
      <c r="P427" s="48">
        <v>492.21</v>
      </c>
      <c r="Q427" s="48">
        <v>2.2776000000000001</v>
      </c>
      <c r="R427" s="48">
        <v>-0.26892100000000002</v>
      </c>
      <c r="S427" s="48">
        <v>0.79568399999999995</v>
      </c>
      <c r="T427" s="48">
        <v>-11.1006</v>
      </c>
      <c r="U427" s="48">
        <v>33.1</v>
      </c>
      <c r="V427">
        <v>26.3</v>
      </c>
    </row>
    <row r="428" spans="1:22" x14ac:dyDescent="0.45">
      <c r="A428">
        <v>427</v>
      </c>
      <c r="B428" s="1">
        <v>42466</v>
      </c>
      <c r="C428" s="2">
        <v>0.5539236111111111</v>
      </c>
      <c r="D428">
        <v>2012.93</v>
      </c>
      <c r="E428" s="48">
        <v>3.1254900000000001</v>
      </c>
      <c r="F428" s="48">
        <v>-466.70499999999998</v>
      </c>
      <c r="G428" s="48">
        <v>0.49973000000000001</v>
      </c>
      <c r="H428" s="48">
        <v>-4.4553300000000004E-3</v>
      </c>
      <c r="I428" s="48">
        <v>194.3</v>
      </c>
      <c r="J428" s="48">
        <v>183.4</v>
      </c>
      <c r="K428" s="48">
        <v>169.3</v>
      </c>
      <c r="L428" s="48">
        <v>24.4</v>
      </c>
      <c r="M428" s="48">
        <v>22.1</v>
      </c>
      <c r="N428" s="48">
        <v>171.8</v>
      </c>
      <c r="O428" s="48">
        <v>35.720500000000001</v>
      </c>
      <c r="P428" s="48">
        <v>491.714</v>
      </c>
      <c r="Q428" s="48">
        <v>2.2776000000000001</v>
      </c>
      <c r="R428" s="48">
        <v>-0.269318</v>
      </c>
      <c r="S428" s="48">
        <v>0.79586999999999997</v>
      </c>
      <c r="T428" s="48">
        <v>-11.1006</v>
      </c>
      <c r="U428" s="48">
        <v>33.200000000000003</v>
      </c>
      <c r="V428">
        <v>26.3</v>
      </c>
    </row>
    <row r="429" spans="1:22" x14ac:dyDescent="0.45">
      <c r="A429">
        <v>428</v>
      </c>
      <c r="B429" s="1">
        <v>42466</v>
      </c>
      <c r="C429" s="2">
        <v>0.55682870370370374</v>
      </c>
      <c r="D429">
        <v>2015.72</v>
      </c>
      <c r="E429" s="48">
        <v>3.1254900000000001</v>
      </c>
      <c r="F429" s="48">
        <v>-477.89100000000002</v>
      </c>
      <c r="G429" s="48">
        <v>0.49971199999999999</v>
      </c>
      <c r="H429" s="48">
        <v>-4.4553300000000004E-3</v>
      </c>
      <c r="I429" s="48">
        <v>185.2</v>
      </c>
      <c r="J429" s="48">
        <v>185</v>
      </c>
      <c r="K429" s="48">
        <v>169.4</v>
      </c>
      <c r="L429" s="48">
        <v>24.4</v>
      </c>
      <c r="M429" s="48">
        <v>22.1</v>
      </c>
      <c r="N429" s="48">
        <v>171.8</v>
      </c>
      <c r="O429" s="48">
        <v>35.720500000000001</v>
      </c>
      <c r="P429" s="48">
        <v>491.714</v>
      </c>
      <c r="Q429" s="48">
        <v>2.2776000000000001</v>
      </c>
      <c r="R429" s="48">
        <v>-0.26959300000000003</v>
      </c>
      <c r="S429" s="48">
        <v>0.79655200000000004</v>
      </c>
      <c r="T429" s="48">
        <v>-11.1006</v>
      </c>
      <c r="U429" s="48">
        <v>33.1</v>
      </c>
      <c r="V429">
        <v>26.1</v>
      </c>
    </row>
    <row r="430" spans="1:22" x14ac:dyDescent="0.45">
      <c r="A430">
        <v>429</v>
      </c>
      <c r="B430" s="1">
        <v>42466</v>
      </c>
      <c r="C430" s="2">
        <v>0.55971064814814808</v>
      </c>
      <c r="D430">
        <v>2012.93</v>
      </c>
      <c r="E430" s="48">
        <v>3.1254900000000001</v>
      </c>
      <c r="F430" s="48">
        <v>-477.89100000000002</v>
      </c>
      <c r="G430" s="48">
        <v>0.49973000000000001</v>
      </c>
      <c r="H430" s="48">
        <v>-4.4553300000000004E-3</v>
      </c>
      <c r="I430" s="48">
        <v>186.4</v>
      </c>
      <c r="J430" s="48">
        <v>186.2</v>
      </c>
      <c r="K430" s="48">
        <v>169.4</v>
      </c>
      <c r="L430" s="48">
        <v>24.4</v>
      </c>
      <c r="M430" s="48">
        <v>21.7</v>
      </c>
      <c r="N430" s="48">
        <v>171.8</v>
      </c>
      <c r="O430" s="48">
        <v>35.720500000000001</v>
      </c>
      <c r="P430" s="48">
        <v>491.45100000000002</v>
      </c>
      <c r="Q430" s="48">
        <v>2.2776000000000001</v>
      </c>
      <c r="R430" s="48">
        <v>-0.27008199999999999</v>
      </c>
      <c r="S430" s="48">
        <v>0.79655200000000004</v>
      </c>
      <c r="T430" s="48">
        <v>-10.1777</v>
      </c>
      <c r="U430" s="48">
        <v>33.200000000000003</v>
      </c>
      <c r="V430">
        <v>26.1</v>
      </c>
    </row>
    <row r="431" spans="1:22" x14ac:dyDescent="0.45">
      <c r="A431">
        <v>430</v>
      </c>
      <c r="B431" s="1">
        <v>42466</v>
      </c>
      <c r="C431" s="2">
        <v>0.56261574074074072</v>
      </c>
      <c r="D431">
        <v>2013.86</v>
      </c>
      <c r="E431" s="48">
        <v>3.1254900000000001</v>
      </c>
      <c r="F431" s="48">
        <v>-477.89100000000002</v>
      </c>
      <c r="G431" s="48">
        <v>0.49973000000000001</v>
      </c>
      <c r="H431" s="48">
        <v>-4.4553300000000004E-3</v>
      </c>
      <c r="I431" s="48">
        <v>194.2</v>
      </c>
      <c r="J431" s="48">
        <v>186.3</v>
      </c>
      <c r="K431" s="48">
        <v>169.4</v>
      </c>
      <c r="L431" s="48">
        <v>24.5</v>
      </c>
      <c r="M431" s="48">
        <v>21.6</v>
      </c>
      <c r="N431" s="48">
        <v>171.8</v>
      </c>
      <c r="O431" s="48">
        <v>35.720500000000001</v>
      </c>
      <c r="P431" s="48">
        <v>491.21800000000002</v>
      </c>
      <c r="Q431" s="48">
        <v>2.2776000000000001</v>
      </c>
      <c r="R431" s="48">
        <v>-0.27017400000000003</v>
      </c>
      <c r="S431" s="48">
        <v>0.79664500000000005</v>
      </c>
      <c r="T431" s="48">
        <v>-11.1006</v>
      </c>
      <c r="U431" s="48">
        <v>33.299999999999997</v>
      </c>
      <c r="V431">
        <v>26.1</v>
      </c>
    </row>
    <row r="432" spans="1:22" x14ac:dyDescent="0.45">
      <c r="A432">
        <v>431</v>
      </c>
      <c r="B432" s="1">
        <v>42466</v>
      </c>
      <c r="C432" s="2">
        <v>0.56549768518518517</v>
      </c>
      <c r="D432">
        <v>2015.72</v>
      </c>
      <c r="E432" s="48">
        <v>3.1254900000000001</v>
      </c>
      <c r="F432" s="48">
        <v>-477.89100000000002</v>
      </c>
      <c r="G432" s="48">
        <v>0.49973000000000001</v>
      </c>
      <c r="H432" s="48">
        <v>-4.4553300000000004E-3</v>
      </c>
      <c r="I432" s="48">
        <v>184.2</v>
      </c>
      <c r="J432" s="48">
        <v>185</v>
      </c>
      <c r="K432" s="48">
        <v>169.3</v>
      </c>
      <c r="L432" s="48">
        <v>24.4</v>
      </c>
      <c r="M432" s="48">
        <v>21.6</v>
      </c>
      <c r="N432" s="48">
        <v>171.7</v>
      </c>
      <c r="O432" s="48">
        <v>35.720500000000001</v>
      </c>
      <c r="P432" s="48">
        <v>491.21800000000002</v>
      </c>
      <c r="Q432" s="48">
        <v>2.2776000000000001</v>
      </c>
      <c r="R432" s="48">
        <v>-0.27054099999999998</v>
      </c>
      <c r="S432" s="48">
        <v>0.79714099999999999</v>
      </c>
      <c r="T432" s="48">
        <v>-11.1006</v>
      </c>
      <c r="U432" s="48">
        <v>33.1</v>
      </c>
      <c r="V432">
        <v>26</v>
      </c>
    </row>
    <row r="433" spans="1:22" x14ac:dyDescent="0.45">
      <c r="A433">
        <v>432</v>
      </c>
      <c r="B433" s="1">
        <v>42466</v>
      </c>
      <c r="C433" s="2">
        <v>0.56840277777777781</v>
      </c>
      <c r="D433">
        <v>2014.79</v>
      </c>
      <c r="E433" s="48">
        <v>3.1254900000000001</v>
      </c>
      <c r="F433" s="48">
        <v>-477.89100000000002</v>
      </c>
      <c r="G433" s="48">
        <v>0.49973000000000001</v>
      </c>
      <c r="H433" s="48">
        <v>-4.4553300000000004E-3</v>
      </c>
      <c r="I433" s="48">
        <v>195.9</v>
      </c>
      <c r="J433" s="48">
        <v>184.3</v>
      </c>
      <c r="K433" s="48">
        <v>169.4</v>
      </c>
      <c r="L433" s="48">
        <v>24.4</v>
      </c>
      <c r="M433" s="48">
        <v>21.6</v>
      </c>
      <c r="N433" s="48">
        <v>171.8</v>
      </c>
      <c r="O433" s="48">
        <v>35.720500000000001</v>
      </c>
      <c r="P433" s="48">
        <v>491.09399999999999</v>
      </c>
      <c r="Q433" s="48">
        <v>2.2776000000000001</v>
      </c>
      <c r="R433" s="48">
        <v>-0.27112199999999997</v>
      </c>
      <c r="S433" s="48">
        <v>0.79742000000000002</v>
      </c>
      <c r="T433" s="48">
        <v>-11.1006</v>
      </c>
      <c r="U433" s="48">
        <v>33.1</v>
      </c>
      <c r="V433">
        <v>25.9</v>
      </c>
    </row>
    <row r="434" spans="1:22" x14ac:dyDescent="0.45">
      <c r="A434">
        <v>433</v>
      </c>
      <c r="B434" s="1">
        <v>42466</v>
      </c>
      <c r="C434" s="2">
        <v>0.5712962962962963</v>
      </c>
      <c r="D434">
        <v>2012.93</v>
      </c>
      <c r="E434" s="48">
        <v>3.1254900000000001</v>
      </c>
      <c r="F434" s="48">
        <v>-477.89100000000002</v>
      </c>
      <c r="G434" s="48">
        <v>0.49973000000000001</v>
      </c>
      <c r="H434" s="48">
        <v>-4.4553300000000004E-3</v>
      </c>
      <c r="I434" s="48">
        <v>191.7</v>
      </c>
      <c r="J434" s="48">
        <v>185.8</v>
      </c>
      <c r="K434" s="48">
        <v>169.3</v>
      </c>
      <c r="L434" s="48">
        <v>24.3</v>
      </c>
      <c r="M434" s="48">
        <v>21.9</v>
      </c>
      <c r="N434" s="48">
        <v>171.9</v>
      </c>
      <c r="O434" s="48">
        <v>35.720500000000001</v>
      </c>
      <c r="P434" s="48">
        <v>490.93900000000002</v>
      </c>
      <c r="Q434" s="48">
        <v>2.2776000000000001</v>
      </c>
      <c r="R434" s="48">
        <v>-0.27112199999999997</v>
      </c>
      <c r="S434" s="48">
        <v>0.79754400000000003</v>
      </c>
      <c r="T434" s="48">
        <v>-11.1006</v>
      </c>
      <c r="U434" s="48">
        <v>33.1</v>
      </c>
      <c r="V434">
        <v>25.9</v>
      </c>
    </row>
    <row r="435" spans="1:22" x14ac:dyDescent="0.45">
      <c r="A435">
        <v>434</v>
      </c>
      <c r="B435" s="1">
        <v>42466</v>
      </c>
      <c r="C435" s="2">
        <v>0.57418981481481479</v>
      </c>
      <c r="D435">
        <v>2015.72</v>
      </c>
      <c r="E435" s="48">
        <v>3.1254900000000001</v>
      </c>
      <c r="F435" s="48">
        <v>-477.89100000000002</v>
      </c>
      <c r="G435" s="48">
        <v>0.49973000000000001</v>
      </c>
      <c r="H435" s="48">
        <v>-4.4553300000000004E-3</v>
      </c>
      <c r="I435" s="48">
        <v>185.6</v>
      </c>
      <c r="J435" s="48">
        <v>187.3</v>
      </c>
      <c r="K435" s="48">
        <v>169.2</v>
      </c>
      <c r="L435" s="48">
        <v>24.3</v>
      </c>
      <c r="M435" s="48">
        <v>22</v>
      </c>
      <c r="N435" s="48">
        <v>171.8</v>
      </c>
      <c r="O435" s="48">
        <v>35.720500000000001</v>
      </c>
      <c r="P435" s="48">
        <v>490.83</v>
      </c>
      <c r="Q435" s="48">
        <v>2.2776000000000001</v>
      </c>
      <c r="R435" s="48">
        <v>-0.271702</v>
      </c>
      <c r="S435" s="48">
        <v>0.79773099999999997</v>
      </c>
      <c r="T435" s="48">
        <v>-11.1006</v>
      </c>
      <c r="U435" s="48">
        <v>33.1</v>
      </c>
      <c r="V435">
        <v>25.9</v>
      </c>
    </row>
    <row r="436" spans="1:22" x14ac:dyDescent="0.45">
      <c r="A436">
        <v>435</v>
      </c>
      <c r="B436" s="1">
        <v>42466</v>
      </c>
      <c r="C436" s="2">
        <v>0.57708333333333328</v>
      </c>
      <c r="D436">
        <v>2013.86</v>
      </c>
      <c r="E436" s="48">
        <v>3.1254900000000001</v>
      </c>
      <c r="F436" s="48">
        <v>-477.89100000000002</v>
      </c>
      <c r="G436" s="48">
        <v>0.49973000000000001</v>
      </c>
      <c r="H436" s="48">
        <v>-4.4553300000000004E-3</v>
      </c>
      <c r="I436" s="48">
        <v>189.9</v>
      </c>
      <c r="J436" s="48">
        <v>186.1</v>
      </c>
      <c r="K436" s="48">
        <v>169.3</v>
      </c>
      <c r="L436" s="48">
        <v>24.4</v>
      </c>
      <c r="M436" s="48">
        <v>22.1</v>
      </c>
      <c r="N436" s="48">
        <v>171.9</v>
      </c>
      <c r="O436" s="48">
        <v>35.720500000000001</v>
      </c>
      <c r="P436" s="48">
        <v>490.70600000000002</v>
      </c>
      <c r="Q436" s="48">
        <v>2.2776000000000001</v>
      </c>
      <c r="R436" s="48">
        <v>-0.271702</v>
      </c>
      <c r="S436" s="48">
        <v>0.79791699999999999</v>
      </c>
      <c r="T436" s="48">
        <v>-11.1006</v>
      </c>
      <c r="U436" s="48">
        <v>33.1</v>
      </c>
      <c r="V436">
        <v>25.9</v>
      </c>
    </row>
    <row r="437" spans="1:22" x14ac:dyDescent="0.45">
      <c r="A437">
        <v>436</v>
      </c>
      <c r="B437" s="1">
        <v>42466</v>
      </c>
      <c r="C437" s="2">
        <v>0.57997685185185188</v>
      </c>
      <c r="D437">
        <v>2013.86</v>
      </c>
      <c r="E437" s="48">
        <v>3.1254900000000001</v>
      </c>
      <c r="F437" s="48">
        <v>-477.89100000000002</v>
      </c>
      <c r="G437" s="48">
        <v>0.49973000000000001</v>
      </c>
      <c r="H437" s="48">
        <v>-4.4553300000000004E-3</v>
      </c>
      <c r="I437" s="48">
        <v>188.2</v>
      </c>
      <c r="J437" s="48">
        <v>183.7</v>
      </c>
      <c r="K437" s="48">
        <v>169.3</v>
      </c>
      <c r="L437" s="48">
        <v>24.4</v>
      </c>
      <c r="M437" s="48">
        <v>22.2</v>
      </c>
      <c r="N437" s="48">
        <v>171.8</v>
      </c>
      <c r="O437" s="48">
        <v>35.720500000000001</v>
      </c>
      <c r="P437" s="48">
        <v>490.47399999999999</v>
      </c>
      <c r="Q437" s="48">
        <v>2.2776000000000001</v>
      </c>
      <c r="R437" s="48">
        <v>-0.271978</v>
      </c>
      <c r="S437" s="48">
        <v>0.79782399999999998</v>
      </c>
      <c r="T437" s="48">
        <v>-11.1006</v>
      </c>
      <c r="U437" s="48">
        <v>33.1</v>
      </c>
      <c r="V437">
        <v>25.9</v>
      </c>
    </row>
    <row r="438" spans="1:22" x14ac:dyDescent="0.45">
      <c r="A438">
        <v>437</v>
      </c>
      <c r="B438" s="1">
        <v>42466</v>
      </c>
      <c r="C438" s="2">
        <v>0.58287037037037037</v>
      </c>
      <c r="D438">
        <v>2016.65</v>
      </c>
      <c r="E438" s="48">
        <v>3.1254900000000001</v>
      </c>
      <c r="F438" s="48">
        <v>-466.70499999999998</v>
      </c>
      <c r="G438" s="48">
        <v>0.49973000000000001</v>
      </c>
      <c r="H438" s="48">
        <v>-4.4553300000000004E-3</v>
      </c>
      <c r="I438" s="48">
        <v>185.3</v>
      </c>
      <c r="J438" s="48">
        <v>185.3</v>
      </c>
      <c r="K438" s="48">
        <v>169.2</v>
      </c>
      <c r="L438" s="48">
        <v>24.4</v>
      </c>
      <c r="M438" s="48">
        <v>22.3</v>
      </c>
      <c r="N438" s="48">
        <v>171.7</v>
      </c>
      <c r="O438" s="48">
        <v>35.720500000000001</v>
      </c>
      <c r="P438" s="48">
        <v>490.36500000000001</v>
      </c>
      <c r="Q438" s="48">
        <v>2.2776000000000001</v>
      </c>
      <c r="R438" s="48">
        <v>-0.27255800000000002</v>
      </c>
      <c r="S438" s="48">
        <v>0.79850600000000005</v>
      </c>
      <c r="T438" s="48">
        <v>-11.1006</v>
      </c>
      <c r="U438" s="48">
        <v>33</v>
      </c>
      <c r="V438">
        <v>25.8</v>
      </c>
    </row>
    <row r="439" spans="1:22" x14ac:dyDescent="0.45">
      <c r="A439">
        <v>438</v>
      </c>
      <c r="B439" s="1">
        <v>42466</v>
      </c>
      <c r="C439" s="2">
        <v>0.58575231481481482</v>
      </c>
      <c r="D439">
        <v>2013.86</v>
      </c>
      <c r="E439" s="48">
        <v>3.1254900000000001</v>
      </c>
      <c r="F439" s="48">
        <v>-466.70499999999998</v>
      </c>
      <c r="G439" s="48">
        <v>0.49973000000000001</v>
      </c>
      <c r="H439" s="48">
        <v>-4.4553300000000004E-3</v>
      </c>
      <c r="I439" s="48">
        <v>194.2</v>
      </c>
      <c r="J439" s="48">
        <v>187.1</v>
      </c>
      <c r="K439" s="48">
        <v>169.3</v>
      </c>
      <c r="L439" s="48">
        <v>24.4</v>
      </c>
      <c r="M439" s="48">
        <v>22.4</v>
      </c>
      <c r="N439" s="48">
        <v>171.8</v>
      </c>
      <c r="O439" s="48">
        <v>35.720500000000001</v>
      </c>
      <c r="P439" s="48">
        <v>490.08600000000001</v>
      </c>
      <c r="Q439" s="48">
        <v>2.2776000000000001</v>
      </c>
      <c r="R439" s="48">
        <v>-0.27265</v>
      </c>
      <c r="S439" s="48">
        <v>0.79841300000000004</v>
      </c>
      <c r="T439" s="48">
        <v>-11.1006</v>
      </c>
      <c r="U439" s="48">
        <v>33.1</v>
      </c>
      <c r="V439">
        <v>25.9</v>
      </c>
    </row>
    <row r="440" spans="1:22" x14ac:dyDescent="0.45">
      <c r="A440">
        <v>439</v>
      </c>
      <c r="B440" s="1">
        <v>42466</v>
      </c>
      <c r="C440" s="2">
        <v>0.58865740740740746</v>
      </c>
      <c r="D440">
        <v>2015.72</v>
      </c>
      <c r="E440" s="48">
        <v>3.1254900000000001</v>
      </c>
      <c r="F440" s="48">
        <v>-466.70499999999998</v>
      </c>
      <c r="G440" s="48">
        <v>0.49973000000000001</v>
      </c>
      <c r="H440" s="48">
        <v>-4.4553300000000004E-3</v>
      </c>
      <c r="I440" s="48">
        <v>185</v>
      </c>
      <c r="J440" s="48">
        <v>184.2</v>
      </c>
      <c r="K440" s="48">
        <v>169.3</v>
      </c>
      <c r="L440" s="48">
        <v>24.4</v>
      </c>
      <c r="M440" s="48">
        <v>22.4</v>
      </c>
      <c r="N440" s="48">
        <v>171.9</v>
      </c>
      <c r="O440" s="48">
        <v>35.720500000000001</v>
      </c>
      <c r="P440" s="48">
        <v>490.21</v>
      </c>
      <c r="Q440" s="48">
        <v>2.2776000000000001</v>
      </c>
      <c r="R440" s="48">
        <v>-0.27301700000000001</v>
      </c>
      <c r="S440" s="48">
        <v>0.79828900000000003</v>
      </c>
      <c r="T440" s="48">
        <v>-11.1006</v>
      </c>
      <c r="U440" s="48">
        <v>33.299999999999997</v>
      </c>
      <c r="V440">
        <v>26.1</v>
      </c>
    </row>
    <row r="441" spans="1:22" x14ac:dyDescent="0.45">
      <c r="A441">
        <v>440</v>
      </c>
      <c r="B441" s="1">
        <v>42466</v>
      </c>
      <c r="C441" s="2">
        <v>0.5915393518518518</v>
      </c>
      <c r="D441">
        <v>2013.86</v>
      </c>
      <c r="E441" s="48">
        <v>4.0556599999999996</v>
      </c>
      <c r="F441" s="48">
        <v>-466.70499999999998</v>
      </c>
      <c r="G441" s="48">
        <v>0.49973000000000001</v>
      </c>
      <c r="H441" s="48">
        <v>-4.4553300000000004E-3</v>
      </c>
      <c r="I441" s="48">
        <v>195.2</v>
      </c>
      <c r="J441" s="48">
        <v>183.9</v>
      </c>
      <c r="K441" s="48">
        <v>169.2</v>
      </c>
      <c r="L441" s="48">
        <v>24.4</v>
      </c>
      <c r="M441" s="48">
        <v>22.4</v>
      </c>
      <c r="N441" s="48">
        <v>171.9</v>
      </c>
      <c r="O441" s="48">
        <v>35.720500000000001</v>
      </c>
      <c r="P441" s="48">
        <v>489.97800000000001</v>
      </c>
      <c r="Q441" s="48">
        <v>2.2776000000000001</v>
      </c>
      <c r="R441" s="48">
        <v>-0.27292499999999997</v>
      </c>
      <c r="S441" s="48">
        <v>0.79878499999999997</v>
      </c>
      <c r="T441" s="48">
        <v>-11.1006</v>
      </c>
      <c r="U441" s="48">
        <v>33.299999999999997</v>
      </c>
      <c r="V441">
        <v>26.1</v>
      </c>
    </row>
    <row r="442" spans="1:22" x14ac:dyDescent="0.45">
      <c r="A442">
        <v>441</v>
      </c>
      <c r="B442" s="1">
        <v>42466</v>
      </c>
      <c r="C442" s="2">
        <v>0.59444444444444444</v>
      </c>
      <c r="D442">
        <v>2015.72</v>
      </c>
      <c r="E442" s="48">
        <v>3.1254900000000001</v>
      </c>
      <c r="F442" s="48">
        <v>-466.70499999999998</v>
      </c>
      <c r="G442" s="48">
        <v>0.49973000000000001</v>
      </c>
      <c r="H442" s="48">
        <v>-4.4553300000000004E-3</v>
      </c>
      <c r="I442" s="48">
        <v>184.5</v>
      </c>
      <c r="J442" s="48">
        <v>185.2</v>
      </c>
      <c r="K442" s="48">
        <v>169.2</v>
      </c>
      <c r="L442" s="48">
        <v>24.4</v>
      </c>
      <c r="M442" s="48">
        <v>22.4</v>
      </c>
      <c r="N442" s="48">
        <v>171.9</v>
      </c>
      <c r="O442" s="48">
        <v>35.720500000000001</v>
      </c>
      <c r="P442" s="48">
        <v>489.97800000000001</v>
      </c>
      <c r="Q442" s="48">
        <v>2.2776000000000001</v>
      </c>
      <c r="R442" s="48">
        <v>-0.27341399999999999</v>
      </c>
      <c r="S442" s="48">
        <v>0.79869199999999996</v>
      </c>
      <c r="T442" s="48">
        <v>-12.023199999999999</v>
      </c>
      <c r="U442" s="48">
        <v>33.200000000000003</v>
      </c>
      <c r="V442">
        <v>26</v>
      </c>
    </row>
    <row r="443" spans="1:22" x14ac:dyDescent="0.45">
      <c r="A443">
        <v>442</v>
      </c>
      <c r="B443" s="1">
        <v>42466</v>
      </c>
      <c r="C443" s="2">
        <v>0.59732638888888889</v>
      </c>
      <c r="D443">
        <v>2015.72</v>
      </c>
      <c r="E443" s="48">
        <v>4.0556599999999996</v>
      </c>
      <c r="F443" s="48">
        <v>-466.70499999999998</v>
      </c>
      <c r="G443" s="48">
        <v>0.49973000000000001</v>
      </c>
      <c r="H443" s="48">
        <v>-4.4553300000000004E-3</v>
      </c>
      <c r="I443" s="48">
        <v>190.1</v>
      </c>
      <c r="J443" s="48">
        <v>187.2</v>
      </c>
      <c r="K443" s="48">
        <v>169.3</v>
      </c>
      <c r="L443" s="48">
        <v>24.5</v>
      </c>
      <c r="M443" s="48">
        <v>22.4</v>
      </c>
      <c r="N443" s="48">
        <v>171.9</v>
      </c>
      <c r="O443" s="48">
        <v>35.720500000000001</v>
      </c>
      <c r="P443" s="48">
        <v>489.745</v>
      </c>
      <c r="Q443" s="48">
        <v>2.2776000000000001</v>
      </c>
      <c r="R443" s="48">
        <v>-0.273781</v>
      </c>
      <c r="S443" s="48">
        <v>0.799064</v>
      </c>
      <c r="T443" s="48">
        <v>-11.1006</v>
      </c>
      <c r="U443" s="48">
        <v>33.200000000000003</v>
      </c>
      <c r="V443">
        <v>26.1</v>
      </c>
    </row>
    <row r="444" spans="1:22" x14ac:dyDescent="0.45">
      <c r="A444">
        <v>443</v>
      </c>
      <c r="B444" s="1">
        <v>42466</v>
      </c>
      <c r="C444" s="2">
        <v>0.60023148148148142</v>
      </c>
      <c r="D444">
        <v>2013.86</v>
      </c>
      <c r="E444" s="48">
        <v>3.1254900000000001</v>
      </c>
      <c r="F444" s="48">
        <v>-466.70499999999998</v>
      </c>
      <c r="G444" s="48">
        <v>0.49973000000000001</v>
      </c>
      <c r="H444" s="48">
        <v>-4.4553300000000004E-3</v>
      </c>
      <c r="I444" s="48">
        <v>186.4</v>
      </c>
      <c r="J444" s="48">
        <v>185.3</v>
      </c>
      <c r="K444" s="48">
        <v>169.3</v>
      </c>
      <c r="L444" s="48">
        <v>24.4</v>
      </c>
      <c r="M444" s="48">
        <v>22.4</v>
      </c>
      <c r="N444" s="48">
        <v>171.9</v>
      </c>
      <c r="O444" s="48">
        <v>35.720500000000001</v>
      </c>
      <c r="P444" s="48">
        <v>489.714</v>
      </c>
      <c r="Q444" s="48">
        <v>2.2776000000000001</v>
      </c>
      <c r="R444" s="48">
        <v>-0.273781</v>
      </c>
      <c r="S444" s="48">
        <v>0.79918800000000001</v>
      </c>
      <c r="T444" s="48">
        <v>-11.1006</v>
      </c>
      <c r="U444" s="48">
        <v>33.200000000000003</v>
      </c>
      <c r="V444">
        <v>26.1</v>
      </c>
    </row>
    <row r="445" spans="1:22" x14ac:dyDescent="0.45">
      <c r="A445">
        <v>444</v>
      </c>
      <c r="B445" s="1">
        <v>42466</v>
      </c>
      <c r="C445" s="2">
        <v>0.60312500000000002</v>
      </c>
      <c r="D445">
        <v>2013.86</v>
      </c>
      <c r="E445" s="48">
        <v>4.0556599999999996</v>
      </c>
      <c r="F445" s="48">
        <v>-466.70499999999998</v>
      </c>
      <c r="G445" s="48">
        <v>0.49973000000000001</v>
      </c>
      <c r="H445" s="48">
        <v>-4.4553300000000004E-3</v>
      </c>
      <c r="I445" s="48">
        <v>194.2</v>
      </c>
      <c r="J445" s="48">
        <v>183.6</v>
      </c>
      <c r="K445" s="48">
        <v>169.2</v>
      </c>
      <c r="L445" s="48">
        <v>24.4</v>
      </c>
      <c r="M445" s="48">
        <v>22.5</v>
      </c>
      <c r="N445" s="48">
        <v>171.6</v>
      </c>
      <c r="O445" s="48">
        <v>35.720500000000001</v>
      </c>
      <c r="P445" s="48">
        <v>489.09399999999999</v>
      </c>
      <c r="Q445" s="48">
        <v>2.2776000000000001</v>
      </c>
      <c r="R445" s="48">
        <v>-0.27408700000000003</v>
      </c>
      <c r="S445" s="48">
        <v>0.79946700000000004</v>
      </c>
      <c r="T445" s="48">
        <v>-11.1006</v>
      </c>
      <c r="U445" s="48">
        <v>33.200000000000003</v>
      </c>
      <c r="V445">
        <v>26.1</v>
      </c>
    </row>
    <row r="446" spans="1:22" x14ac:dyDescent="0.45">
      <c r="A446">
        <v>445</v>
      </c>
      <c r="B446" s="1">
        <v>42466</v>
      </c>
      <c r="C446" s="2">
        <v>0.60601851851851851</v>
      </c>
      <c r="D446">
        <v>2013.86</v>
      </c>
      <c r="E446" s="48">
        <v>3.1254900000000001</v>
      </c>
      <c r="F446" s="48">
        <v>-466.70499999999998</v>
      </c>
      <c r="G446" s="48">
        <v>0.49973000000000001</v>
      </c>
      <c r="H446" s="48">
        <v>-4.4553300000000004E-3</v>
      </c>
      <c r="I446" s="48">
        <v>190.6</v>
      </c>
      <c r="J446" s="48">
        <v>184.4</v>
      </c>
      <c r="K446" s="48">
        <v>169.1</v>
      </c>
      <c r="L446" s="48">
        <v>24.4</v>
      </c>
      <c r="M446" s="48">
        <v>22.4</v>
      </c>
      <c r="N446" s="48">
        <v>171.6</v>
      </c>
      <c r="O446" s="48">
        <v>35.720500000000001</v>
      </c>
      <c r="P446" s="48">
        <v>489.09399999999999</v>
      </c>
      <c r="Q446" s="48">
        <v>2.2776000000000001</v>
      </c>
      <c r="R446" s="48">
        <v>-0.27427000000000001</v>
      </c>
      <c r="S446" s="48">
        <v>0.79937400000000003</v>
      </c>
      <c r="T446" s="48">
        <v>-11.1006</v>
      </c>
      <c r="U446" s="48">
        <v>33.200000000000003</v>
      </c>
      <c r="V446">
        <v>26.1</v>
      </c>
    </row>
    <row r="447" spans="1:22" x14ac:dyDescent="0.45">
      <c r="A447">
        <v>446</v>
      </c>
      <c r="B447" s="1">
        <v>42466</v>
      </c>
      <c r="C447" s="2">
        <v>0.608912037037037</v>
      </c>
      <c r="D447">
        <v>2013.86</v>
      </c>
      <c r="E447" s="48">
        <v>3.1254900000000001</v>
      </c>
      <c r="F447" s="48">
        <v>-466.70499999999998</v>
      </c>
      <c r="G447" s="48">
        <v>0.49973000000000001</v>
      </c>
      <c r="H447" s="48">
        <v>-4.4553300000000004E-3</v>
      </c>
      <c r="I447" s="48">
        <v>187.4</v>
      </c>
      <c r="J447" s="48">
        <v>186.1</v>
      </c>
      <c r="K447" s="48">
        <v>169.1</v>
      </c>
      <c r="L447" s="48">
        <v>24.4</v>
      </c>
      <c r="M447" s="48">
        <v>22.4</v>
      </c>
      <c r="N447" s="48">
        <v>171.6</v>
      </c>
      <c r="O447" s="48">
        <v>35.720500000000001</v>
      </c>
      <c r="P447" s="48">
        <v>488.97</v>
      </c>
      <c r="Q447" s="48">
        <v>2.2776000000000001</v>
      </c>
      <c r="R447" s="48">
        <v>-0.27454600000000001</v>
      </c>
      <c r="S447" s="48">
        <v>0.79965299999999995</v>
      </c>
      <c r="T447" s="48">
        <v>-11.1006</v>
      </c>
      <c r="U447" s="48">
        <v>33.299999999999997</v>
      </c>
      <c r="V447">
        <v>26.1</v>
      </c>
    </row>
    <row r="448" spans="1:22" x14ac:dyDescent="0.45">
      <c r="A448">
        <v>447</v>
      </c>
      <c r="B448" s="1">
        <v>42466</v>
      </c>
      <c r="C448" s="2">
        <v>0.6118055555555556</v>
      </c>
      <c r="D448">
        <v>2013.86</v>
      </c>
      <c r="E448" s="48">
        <v>3.1254900000000001</v>
      </c>
      <c r="F448" s="48">
        <v>-477.89100000000002</v>
      </c>
      <c r="G448" s="48">
        <v>0.49973000000000001</v>
      </c>
      <c r="H448" s="48">
        <v>-4.4553300000000004E-3</v>
      </c>
      <c r="I448" s="48">
        <v>189.9</v>
      </c>
      <c r="J448" s="48">
        <v>185.8</v>
      </c>
      <c r="K448" s="48">
        <v>169.3</v>
      </c>
      <c r="L448" s="48">
        <v>24.6</v>
      </c>
      <c r="M448" s="48">
        <v>22.5</v>
      </c>
      <c r="N448" s="48">
        <v>171.5</v>
      </c>
      <c r="O448" s="48">
        <v>35.720500000000001</v>
      </c>
      <c r="P448" s="48">
        <v>488.73700000000002</v>
      </c>
      <c r="Q448" s="48">
        <v>2.2776000000000001</v>
      </c>
      <c r="R448" s="48">
        <v>-0.274729</v>
      </c>
      <c r="S448" s="48">
        <v>0.80005700000000002</v>
      </c>
      <c r="T448" s="48">
        <v>-11.1006</v>
      </c>
      <c r="U448" s="48">
        <v>33.299999999999997</v>
      </c>
      <c r="V448">
        <v>26.1</v>
      </c>
    </row>
    <row r="449" spans="1:22" x14ac:dyDescent="0.45">
      <c r="A449">
        <v>448</v>
      </c>
      <c r="B449" s="1">
        <v>42466</v>
      </c>
      <c r="C449" s="2">
        <v>0.61469907407407409</v>
      </c>
      <c r="D449">
        <v>2013.86</v>
      </c>
      <c r="E449" s="48">
        <v>4.0556599999999996</v>
      </c>
      <c r="F449" s="48">
        <v>-477.89100000000002</v>
      </c>
      <c r="G449" s="48">
        <v>0.49973000000000001</v>
      </c>
      <c r="H449" s="48">
        <v>-4.4553300000000004E-3</v>
      </c>
      <c r="I449" s="48">
        <v>184.6</v>
      </c>
      <c r="J449" s="48">
        <v>183.7</v>
      </c>
      <c r="K449" s="48">
        <v>169.2</v>
      </c>
      <c r="L449" s="48">
        <v>24.6</v>
      </c>
      <c r="M449" s="48">
        <v>22.4</v>
      </c>
      <c r="N449" s="48">
        <v>171.5</v>
      </c>
      <c r="O449" s="48">
        <v>35.720500000000001</v>
      </c>
      <c r="P449" s="48">
        <v>488.73700000000002</v>
      </c>
      <c r="Q449" s="48">
        <v>2.2776000000000001</v>
      </c>
      <c r="R449" s="48">
        <v>-0.27512599999999998</v>
      </c>
      <c r="S449" s="48">
        <v>0.80024300000000004</v>
      </c>
      <c r="T449" s="48">
        <v>-11.1006</v>
      </c>
      <c r="U449" s="48">
        <v>33.299999999999997</v>
      </c>
      <c r="V449">
        <v>26.1</v>
      </c>
    </row>
    <row r="450" spans="1:22" x14ac:dyDescent="0.45">
      <c r="A450">
        <v>449</v>
      </c>
      <c r="B450" s="1">
        <v>42466</v>
      </c>
      <c r="C450" s="2">
        <v>0.61758101851851854</v>
      </c>
      <c r="D450">
        <v>2013.86</v>
      </c>
      <c r="E450" s="48">
        <v>3.1254900000000001</v>
      </c>
      <c r="F450" s="48">
        <v>-477.89100000000002</v>
      </c>
      <c r="G450" s="48">
        <v>0.49973000000000001</v>
      </c>
      <c r="H450" s="48">
        <v>-4.4553300000000004E-3</v>
      </c>
      <c r="I450" s="48">
        <v>191.8</v>
      </c>
      <c r="J450" s="48">
        <v>184.4</v>
      </c>
      <c r="K450" s="48">
        <v>169.2</v>
      </c>
      <c r="L450" s="48">
        <v>24.6</v>
      </c>
      <c r="M450" s="48">
        <v>22.4</v>
      </c>
      <c r="N450" s="48">
        <v>171.4</v>
      </c>
      <c r="O450" s="48">
        <v>35.720500000000001</v>
      </c>
      <c r="P450" s="48">
        <v>488.24099999999999</v>
      </c>
      <c r="Q450" s="48">
        <v>2.2776000000000001</v>
      </c>
      <c r="R450" s="48">
        <v>-0.27503499999999997</v>
      </c>
      <c r="S450" s="48">
        <v>0.80024300000000004</v>
      </c>
      <c r="T450" s="48">
        <v>-11.1006</v>
      </c>
      <c r="U450" s="48">
        <v>33.299999999999997</v>
      </c>
      <c r="V450">
        <v>26.1</v>
      </c>
    </row>
    <row r="451" spans="1:22" x14ac:dyDescent="0.45">
      <c r="A451">
        <v>450</v>
      </c>
      <c r="B451" s="1">
        <v>42466</v>
      </c>
      <c r="C451" s="2">
        <v>0.62048611111111118</v>
      </c>
      <c r="D451">
        <v>2013.86</v>
      </c>
      <c r="E451" s="48">
        <v>3.1254900000000001</v>
      </c>
      <c r="F451" s="48">
        <v>-477.89100000000002</v>
      </c>
      <c r="G451" s="48">
        <v>0.49973000000000001</v>
      </c>
      <c r="H451" s="48">
        <v>-4.4553300000000004E-3</v>
      </c>
      <c r="I451" s="48">
        <v>187.2</v>
      </c>
      <c r="J451" s="48">
        <v>185.9</v>
      </c>
      <c r="K451" s="48">
        <v>169</v>
      </c>
      <c r="L451" s="48">
        <v>24.5</v>
      </c>
      <c r="M451" s="48">
        <v>22.4</v>
      </c>
      <c r="N451" s="48">
        <v>171.4</v>
      </c>
      <c r="O451" s="48">
        <v>35.720500000000001</v>
      </c>
      <c r="P451" s="48">
        <v>488.24099999999999</v>
      </c>
      <c r="Q451" s="48">
        <v>2.2776000000000001</v>
      </c>
      <c r="R451" s="48">
        <v>-0.27531</v>
      </c>
      <c r="S451" s="48">
        <v>0.80033600000000005</v>
      </c>
      <c r="T451" s="48">
        <v>-11.1006</v>
      </c>
      <c r="U451" s="48">
        <v>33.299999999999997</v>
      </c>
      <c r="V451">
        <v>26.1</v>
      </c>
    </row>
    <row r="452" spans="1:22" x14ac:dyDescent="0.45">
      <c r="A452">
        <v>451</v>
      </c>
      <c r="B452" s="1">
        <v>42466</v>
      </c>
      <c r="C452" s="2">
        <v>0.62336805555555552</v>
      </c>
      <c r="D452">
        <v>2015.72</v>
      </c>
      <c r="E452" s="48">
        <v>4.0556599999999996</v>
      </c>
      <c r="F452" s="48">
        <v>-477.89100000000002</v>
      </c>
      <c r="G452" s="48">
        <v>0.49973000000000001</v>
      </c>
      <c r="H452" s="48">
        <v>-4.4553300000000004E-3</v>
      </c>
      <c r="I452" s="48">
        <v>184.4</v>
      </c>
      <c r="J452" s="48">
        <v>187.4</v>
      </c>
      <c r="K452" s="48">
        <v>169.2</v>
      </c>
      <c r="L452" s="48">
        <v>24.5</v>
      </c>
      <c r="M452" s="48">
        <v>22.4</v>
      </c>
      <c r="N452" s="48">
        <v>171.5</v>
      </c>
      <c r="O452" s="48">
        <v>35.720500000000001</v>
      </c>
      <c r="P452" s="48">
        <v>488.24099999999999</v>
      </c>
      <c r="Q452" s="48">
        <v>2.2776000000000001</v>
      </c>
      <c r="R452" s="48">
        <v>-0.27570699999999998</v>
      </c>
      <c r="S452" s="48">
        <v>0.80052199999999996</v>
      </c>
      <c r="T452" s="48">
        <v>-11.1006</v>
      </c>
      <c r="U452" s="48">
        <v>33.299999999999997</v>
      </c>
      <c r="V452">
        <v>26.1</v>
      </c>
    </row>
    <row r="453" spans="1:22" x14ac:dyDescent="0.45">
      <c r="A453">
        <v>452</v>
      </c>
      <c r="B453" s="1">
        <v>42466</v>
      </c>
      <c r="C453" s="2">
        <v>0.62627314814814816</v>
      </c>
      <c r="D453">
        <v>2015.72</v>
      </c>
      <c r="E453" s="48">
        <v>3.1254900000000001</v>
      </c>
      <c r="F453" s="48">
        <v>-477.89100000000002</v>
      </c>
      <c r="G453" s="48">
        <v>0.49973000000000001</v>
      </c>
      <c r="H453" s="48">
        <v>-4.4553300000000004E-3</v>
      </c>
      <c r="I453" s="48">
        <v>190.7</v>
      </c>
      <c r="J453" s="48">
        <v>184</v>
      </c>
      <c r="K453" s="48">
        <v>169.2</v>
      </c>
      <c r="L453" s="48">
        <v>24.6</v>
      </c>
      <c r="M453" s="48">
        <v>22.4</v>
      </c>
      <c r="N453" s="48">
        <v>171.6</v>
      </c>
      <c r="O453" s="48">
        <v>35.720500000000001</v>
      </c>
      <c r="P453" s="48">
        <v>488.24099999999999</v>
      </c>
      <c r="Q453" s="48">
        <v>2.2776000000000001</v>
      </c>
      <c r="R453" s="48">
        <v>-0.275891</v>
      </c>
      <c r="S453" s="48">
        <v>0.80070799999999998</v>
      </c>
      <c r="T453" s="48">
        <v>-11.1006</v>
      </c>
      <c r="U453" s="48">
        <v>33.200000000000003</v>
      </c>
      <c r="V453">
        <v>26.2</v>
      </c>
    </row>
    <row r="454" spans="1:22" x14ac:dyDescent="0.45">
      <c r="A454">
        <v>453</v>
      </c>
      <c r="B454" s="1">
        <v>42466</v>
      </c>
      <c r="C454" s="2">
        <v>0.62916666666666665</v>
      </c>
      <c r="D454">
        <v>2012.93</v>
      </c>
      <c r="E454" s="48">
        <v>4.0556599999999996</v>
      </c>
      <c r="F454" s="48">
        <v>-477.89100000000002</v>
      </c>
      <c r="G454" s="48">
        <v>0.49973000000000001</v>
      </c>
      <c r="H454" s="48">
        <v>-4.4553300000000004E-3</v>
      </c>
      <c r="I454" s="48">
        <v>190.4</v>
      </c>
      <c r="J454" s="48">
        <v>184.8</v>
      </c>
      <c r="K454" s="48">
        <v>169.1</v>
      </c>
      <c r="L454" s="48">
        <v>24.4</v>
      </c>
      <c r="M454" s="48">
        <v>22.4</v>
      </c>
      <c r="N454" s="48">
        <v>171.6</v>
      </c>
      <c r="O454" s="48">
        <v>35.720500000000001</v>
      </c>
      <c r="P454" s="48">
        <v>488.35</v>
      </c>
      <c r="Q454" s="48">
        <v>2.2776000000000001</v>
      </c>
      <c r="R454" s="48">
        <v>-0.27616600000000002</v>
      </c>
      <c r="S454" s="48">
        <v>0.800925</v>
      </c>
      <c r="T454" s="48">
        <v>-11.1006</v>
      </c>
      <c r="U454" s="48">
        <v>33.299999999999997</v>
      </c>
      <c r="V454">
        <v>26.2</v>
      </c>
    </row>
    <row r="455" spans="1:22" x14ac:dyDescent="0.45">
      <c r="A455">
        <v>454</v>
      </c>
      <c r="B455" s="1">
        <v>42466</v>
      </c>
      <c r="C455" s="2">
        <v>0.63206018518518514</v>
      </c>
      <c r="D455">
        <v>2015.72</v>
      </c>
      <c r="E455" s="48">
        <v>4.0556599999999996</v>
      </c>
      <c r="F455" s="48">
        <v>-477.89100000000002</v>
      </c>
      <c r="G455" s="48">
        <v>0.49973000000000001</v>
      </c>
      <c r="H455" s="48">
        <v>-4.4553300000000004E-3</v>
      </c>
      <c r="I455" s="48">
        <v>185.1</v>
      </c>
      <c r="J455" s="48">
        <v>186.4</v>
      </c>
      <c r="K455" s="48">
        <v>169.1</v>
      </c>
      <c r="L455" s="48">
        <v>24.5</v>
      </c>
      <c r="M455" s="48">
        <v>22.4</v>
      </c>
      <c r="N455" s="48">
        <v>171.7</v>
      </c>
      <c r="O455" s="48">
        <v>35.720500000000001</v>
      </c>
      <c r="P455" s="48">
        <v>488.24099999999999</v>
      </c>
      <c r="Q455" s="48">
        <v>2.2776000000000001</v>
      </c>
      <c r="R455" s="48">
        <v>-0.27674700000000002</v>
      </c>
      <c r="S455" s="48">
        <v>0.80111100000000002</v>
      </c>
      <c r="T455" s="48">
        <v>-11.1006</v>
      </c>
      <c r="U455" s="48">
        <v>33.299999999999997</v>
      </c>
      <c r="V455">
        <v>26.2</v>
      </c>
    </row>
    <row r="456" spans="1:22" x14ac:dyDescent="0.45">
      <c r="A456">
        <v>455</v>
      </c>
      <c r="B456" s="1">
        <v>42466</v>
      </c>
      <c r="C456" s="2">
        <v>0.63495370370370374</v>
      </c>
      <c r="D456">
        <v>2013.86</v>
      </c>
      <c r="E456" s="48">
        <v>3.1254900000000001</v>
      </c>
      <c r="F456" s="48">
        <v>-477.89100000000002</v>
      </c>
      <c r="G456" s="48">
        <v>0.49973000000000001</v>
      </c>
      <c r="H456" s="48">
        <v>-4.4553300000000004E-3</v>
      </c>
      <c r="I456" s="48">
        <v>185.6</v>
      </c>
      <c r="J456" s="48">
        <v>187.4</v>
      </c>
      <c r="K456" s="48">
        <v>169.1</v>
      </c>
      <c r="L456" s="48">
        <v>24.5</v>
      </c>
      <c r="M456" s="48">
        <v>22.4</v>
      </c>
      <c r="N456" s="48">
        <v>171.7</v>
      </c>
      <c r="O456" s="48">
        <v>35.720500000000001</v>
      </c>
      <c r="P456" s="48">
        <v>488.11700000000002</v>
      </c>
      <c r="Q456" s="48">
        <v>2.2776000000000001</v>
      </c>
      <c r="R456" s="48">
        <v>-0.27665499999999998</v>
      </c>
      <c r="S456" s="48">
        <v>0.80120400000000003</v>
      </c>
      <c r="T456" s="48">
        <v>-11.1006</v>
      </c>
      <c r="U456" s="48">
        <v>33.299999999999997</v>
      </c>
      <c r="V456">
        <v>26.2</v>
      </c>
    </row>
    <row r="457" spans="1:22" x14ac:dyDescent="0.45">
      <c r="A457">
        <v>456</v>
      </c>
      <c r="B457" s="1">
        <v>42466</v>
      </c>
      <c r="C457" s="2">
        <v>0.63784722222222223</v>
      </c>
      <c r="D457">
        <v>2014.79</v>
      </c>
      <c r="E457" s="48">
        <v>3.1254900000000001</v>
      </c>
      <c r="F457" s="48">
        <v>-455.52100000000002</v>
      </c>
      <c r="G457" s="48">
        <v>0.49973000000000001</v>
      </c>
      <c r="H457" s="48">
        <v>-4.4553300000000004E-3</v>
      </c>
      <c r="I457" s="48">
        <v>188</v>
      </c>
      <c r="J457" s="48">
        <v>185.1</v>
      </c>
      <c r="K457" s="48">
        <v>169.1</v>
      </c>
      <c r="L457" s="48">
        <v>24.5</v>
      </c>
      <c r="M457" s="48">
        <v>22.4</v>
      </c>
      <c r="N457" s="48">
        <v>171.6</v>
      </c>
      <c r="O457" s="48">
        <v>35.720500000000001</v>
      </c>
      <c r="P457" s="48">
        <v>487.85399999999998</v>
      </c>
      <c r="Q457" s="48">
        <v>2.2776000000000001</v>
      </c>
      <c r="R457" s="48">
        <v>-0.27693000000000001</v>
      </c>
      <c r="S457" s="48">
        <v>0.80129700000000004</v>
      </c>
      <c r="T457" s="48">
        <v>-11.1006</v>
      </c>
      <c r="U457" s="48">
        <v>33.299999999999997</v>
      </c>
      <c r="V457">
        <v>26.3</v>
      </c>
    </row>
    <row r="458" spans="1:22" x14ac:dyDescent="0.45">
      <c r="A458">
        <v>457</v>
      </c>
      <c r="B458" s="1">
        <v>42466</v>
      </c>
      <c r="C458" s="2">
        <v>0.64074074074074072</v>
      </c>
      <c r="D458">
        <v>2013.86</v>
      </c>
      <c r="E458" s="48">
        <v>4.0556599999999996</v>
      </c>
      <c r="F458" s="48">
        <v>-455.52100000000002</v>
      </c>
      <c r="G458" s="48">
        <v>0.49973000000000001</v>
      </c>
      <c r="H458" s="48">
        <v>-4.4553300000000004E-3</v>
      </c>
      <c r="I458" s="48">
        <v>192.1</v>
      </c>
      <c r="J458" s="48">
        <v>183.4</v>
      </c>
      <c r="K458" s="48">
        <v>169.1</v>
      </c>
      <c r="L458" s="48">
        <v>24.5</v>
      </c>
      <c r="M458" s="48">
        <v>22.4</v>
      </c>
      <c r="N458" s="48">
        <v>171.6</v>
      </c>
      <c r="O458" s="48">
        <v>35.720500000000001</v>
      </c>
      <c r="P458" s="48">
        <v>487.85399999999998</v>
      </c>
      <c r="Q458" s="48">
        <v>2.2776000000000001</v>
      </c>
      <c r="R458" s="48">
        <v>-0.27702199999999999</v>
      </c>
      <c r="S458" s="48">
        <v>0.80169999999999997</v>
      </c>
      <c r="T458" s="48">
        <v>-11.1006</v>
      </c>
      <c r="U458" s="48">
        <v>33.299999999999997</v>
      </c>
      <c r="V458">
        <v>26.3</v>
      </c>
    </row>
    <row r="459" spans="1:22" x14ac:dyDescent="0.45">
      <c r="A459">
        <v>458</v>
      </c>
      <c r="B459" s="1">
        <v>42466</v>
      </c>
      <c r="C459" s="2">
        <v>0.64362268518518517</v>
      </c>
      <c r="D459">
        <v>2013.86</v>
      </c>
      <c r="E459" s="48">
        <v>3.1254900000000001</v>
      </c>
      <c r="F459" s="48">
        <v>-455.52100000000002</v>
      </c>
      <c r="G459" s="48">
        <v>0.49973000000000001</v>
      </c>
      <c r="H459" s="48">
        <v>-4.4553300000000004E-3</v>
      </c>
      <c r="I459" s="48">
        <v>186.7</v>
      </c>
      <c r="J459" s="48">
        <v>184.9</v>
      </c>
      <c r="K459" s="48">
        <v>169.1</v>
      </c>
      <c r="L459" s="48">
        <v>24.6</v>
      </c>
      <c r="M459" s="48">
        <v>22.4</v>
      </c>
      <c r="N459" s="48">
        <v>171.7</v>
      </c>
      <c r="O459" s="48">
        <v>35.720500000000001</v>
      </c>
      <c r="P459" s="48">
        <v>487.745</v>
      </c>
      <c r="Q459" s="48">
        <v>2.2776000000000001</v>
      </c>
      <c r="R459" s="48">
        <v>-0.277113</v>
      </c>
      <c r="S459" s="48">
        <v>0.80160699999999996</v>
      </c>
      <c r="T459" s="48">
        <v>-11.1006</v>
      </c>
      <c r="U459" s="48">
        <v>33.299999999999997</v>
      </c>
      <c r="V459">
        <v>26.3</v>
      </c>
    </row>
    <row r="460" spans="1:22" x14ac:dyDescent="0.45">
      <c r="A460">
        <v>459</v>
      </c>
      <c r="B460" s="1">
        <v>42466</v>
      </c>
      <c r="C460" s="2">
        <v>0.64652777777777781</v>
      </c>
      <c r="D460">
        <v>2012.93</v>
      </c>
      <c r="E460" s="48">
        <v>4.0556599999999996</v>
      </c>
      <c r="F460" s="48">
        <v>-455.52100000000002</v>
      </c>
      <c r="G460" s="48">
        <v>0.49973000000000001</v>
      </c>
      <c r="H460" s="48">
        <v>-4.4553300000000004E-3</v>
      </c>
      <c r="I460" s="48">
        <v>192.7</v>
      </c>
      <c r="J460" s="48">
        <v>187</v>
      </c>
      <c r="K460" s="48">
        <v>169.1</v>
      </c>
      <c r="L460" s="48">
        <v>24.6</v>
      </c>
      <c r="M460" s="48">
        <v>22.4</v>
      </c>
      <c r="N460" s="48">
        <v>171.5</v>
      </c>
      <c r="O460" s="48">
        <v>35.720500000000001</v>
      </c>
      <c r="P460" s="48">
        <v>487.233</v>
      </c>
      <c r="Q460" s="48">
        <v>2.2776000000000001</v>
      </c>
      <c r="R460" s="48">
        <v>-0.27732800000000002</v>
      </c>
      <c r="S460" s="48">
        <v>0.80148299999999995</v>
      </c>
      <c r="T460" s="48">
        <v>-11.1006</v>
      </c>
      <c r="U460" s="48">
        <v>33.299999999999997</v>
      </c>
      <c r="V460">
        <v>26.3</v>
      </c>
    </row>
    <row r="461" spans="1:22" x14ac:dyDescent="0.45">
      <c r="A461">
        <v>460</v>
      </c>
      <c r="B461" s="1">
        <v>42466</v>
      </c>
      <c r="C461" s="2">
        <v>0.64940972222222226</v>
      </c>
      <c r="D461">
        <v>2012.93</v>
      </c>
      <c r="E461" s="48">
        <v>4.0556599999999996</v>
      </c>
      <c r="F461" s="48">
        <v>-455.52100000000002</v>
      </c>
      <c r="G461" s="48">
        <v>0.49973000000000001</v>
      </c>
      <c r="H461" s="48">
        <v>-4.4553300000000004E-3</v>
      </c>
      <c r="I461" s="48">
        <v>197.5</v>
      </c>
      <c r="J461" s="48">
        <v>185.6</v>
      </c>
      <c r="K461" s="48">
        <v>168.9</v>
      </c>
      <c r="L461" s="48">
        <v>24.4</v>
      </c>
      <c r="M461" s="48">
        <v>22.4</v>
      </c>
      <c r="N461" s="48">
        <v>171.4</v>
      </c>
      <c r="O461" s="48">
        <v>35.720500000000001</v>
      </c>
      <c r="P461" s="48">
        <v>487.00099999999998</v>
      </c>
      <c r="Q461" s="48">
        <v>2.2776000000000001</v>
      </c>
      <c r="R461" s="48">
        <v>-0.27732800000000002</v>
      </c>
      <c r="S461" s="48">
        <v>0.80207300000000004</v>
      </c>
      <c r="T461" s="48">
        <v>-11.1006</v>
      </c>
      <c r="U461" s="48">
        <v>33.299999999999997</v>
      </c>
      <c r="V461">
        <v>26.3</v>
      </c>
    </row>
    <row r="462" spans="1:22" x14ac:dyDescent="0.45">
      <c r="A462">
        <v>461</v>
      </c>
      <c r="B462" s="1">
        <v>42466</v>
      </c>
      <c r="C462" s="2">
        <v>0.65231481481481479</v>
      </c>
      <c r="D462">
        <v>2013.86</v>
      </c>
      <c r="E462" s="48">
        <v>3.1254900000000001</v>
      </c>
      <c r="F462" s="48">
        <v>-455.52100000000002</v>
      </c>
      <c r="G462" s="48">
        <v>0.49973000000000001</v>
      </c>
      <c r="H462" s="48">
        <v>-4.4553300000000004E-3</v>
      </c>
      <c r="I462" s="48">
        <v>185.3</v>
      </c>
      <c r="J462" s="48">
        <v>184.2</v>
      </c>
      <c r="K462" s="48">
        <v>169</v>
      </c>
      <c r="L462" s="48">
        <v>24.4</v>
      </c>
      <c r="M462" s="48">
        <v>22.3</v>
      </c>
      <c r="N462" s="48">
        <v>171.6</v>
      </c>
      <c r="O462" s="48">
        <v>35.720500000000001</v>
      </c>
      <c r="P462" s="48">
        <v>487.35700000000003</v>
      </c>
      <c r="Q462" s="48">
        <v>2.2776000000000001</v>
      </c>
      <c r="R462" s="48">
        <v>-0.277694</v>
      </c>
      <c r="S462" s="48">
        <v>0.80225900000000006</v>
      </c>
      <c r="T462" s="48">
        <v>-10.1777</v>
      </c>
      <c r="U462" s="48">
        <v>33.4</v>
      </c>
      <c r="V462">
        <v>26.3</v>
      </c>
    </row>
    <row r="463" spans="1:22" x14ac:dyDescent="0.45">
      <c r="A463">
        <v>462</v>
      </c>
      <c r="B463" s="1">
        <v>42466</v>
      </c>
      <c r="C463" s="2">
        <v>0.65520833333333328</v>
      </c>
      <c r="D463">
        <v>2012.93</v>
      </c>
      <c r="E463" s="48">
        <v>3.1254900000000001</v>
      </c>
      <c r="F463" s="48">
        <v>-455.52100000000002</v>
      </c>
      <c r="G463" s="48">
        <v>0.49973000000000001</v>
      </c>
      <c r="H463" s="48">
        <v>-4.4553300000000004E-3</v>
      </c>
      <c r="I463" s="48">
        <v>191</v>
      </c>
      <c r="J463" s="48">
        <v>186.9</v>
      </c>
      <c r="K463" s="48">
        <v>168.9</v>
      </c>
      <c r="L463" s="48">
        <v>24.5</v>
      </c>
      <c r="M463" s="48">
        <v>22.3</v>
      </c>
      <c r="N463" s="48">
        <v>171.6</v>
      </c>
      <c r="O463" s="48">
        <v>35.720500000000001</v>
      </c>
      <c r="P463" s="48">
        <v>487.233</v>
      </c>
      <c r="Q463" s="48">
        <v>2.2776000000000001</v>
      </c>
      <c r="R463" s="48">
        <v>-0.27800000000000002</v>
      </c>
      <c r="S463" s="48">
        <v>0.80207300000000004</v>
      </c>
      <c r="T463" s="48">
        <v>-11.1006</v>
      </c>
      <c r="U463" s="48">
        <v>33.299999999999997</v>
      </c>
      <c r="V463">
        <v>26.3</v>
      </c>
    </row>
    <row r="464" spans="1:22" x14ac:dyDescent="0.45">
      <c r="A464">
        <v>463</v>
      </c>
      <c r="B464" s="1">
        <v>42466</v>
      </c>
      <c r="C464" s="2">
        <v>0.65810185185185188</v>
      </c>
      <c r="D464">
        <v>2014.79</v>
      </c>
      <c r="E464" s="48">
        <v>3.1254900000000001</v>
      </c>
      <c r="F464" s="48">
        <v>-455.52100000000002</v>
      </c>
      <c r="G464" s="48">
        <v>0.49973000000000001</v>
      </c>
      <c r="H464" s="48">
        <v>-4.4553300000000004E-3</v>
      </c>
      <c r="I464" s="48">
        <v>184.1</v>
      </c>
      <c r="J464" s="48">
        <v>185.3</v>
      </c>
      <c r="K464" s="48">
        <v>168.9</v>
      </c>
      <c r="L464" s="48">
        <v>24.5</v>
      </c>
      <c r="M464" s="48">
        <v>22.4</v>
      </c>
      <c r="N464" s="48">
        <v>171.7</v>
      </c>
      <c r="O464" s="48">
        <v>35.720500000000001</v>
      </c>
      <c r="P464" s="48">
        <v>487.35700000000003</v>
      </c>
      <c r="Q464" s="48">
        <v>2.2776000000000001</v>
      </c>
      <c r="R464" s="48">
        <v>-0.27836699999999998</v>
      </c>
      <c r="S464" s="48">
        <v>0.80247599999999997</v>
      </c>
      <c r="T464" s="48">
        <v>-11.1006</v>
      </c>
      <c r="U464" s="48">
        <v>33.299999999999997</v>
      </c>
      <c r="V464">
        <v>26.3</v>
      </c>
    </row>
    <row r="465" spans="1:22" x14ac:dyDescent="0.45">
      <c r="A465">
        <v>464</v>
      </c>
      <c r="B465" s="1">
        <v>42466</v>
      </c>
      <c r="C465" s="2">
        <v>0.66099537037037037</v>
      </c>
      <c r="D465">
        <v>2012.93</v>
      </c>
      <c r="E465" s="48">
        <v>3.1254900000000001</v>
      </c>
      <c r="F465" s="48">
        <v>-455.52100000000002</v>
      </c>
      <c r="G465" s="48">
        <v>0.49973000000000001</v>
      </c>
      <c r="H465" s="48">
        <v>-4.4553300000000004E-3</v>
      </c>
      <c r="I465" s="48">
        <v>185.4</v>
      </c>
      <c r="J465" s="48">
        <v>184.2</v>
      </c>
      <c r="K465" s="48">
        <v>169</v>
      </c>
      <c r="L465" s="48">
        <v>24.5</v>
      </c>
      <c r="M465" s="48">
        <v>22.3</v>
      </c>
      <c r="N465" s="48">
        <v>171.7</v>
      </c>
      <c r="O465" s="48">
        <v>35.720500000000001</v>
      </c>
      <c r="P465" s="48">
        <v>487.35700000000003</v>
      </c>
      <c r="Q465" s="48">
        <v>2.2776000000000001</v>
      </c>
      <c r="R465" s="48">
        <v>-0.27827499999999999</v>
      </c>
      <c r="S465" s="48">
        <v>0.80266199999999999</v>
      </c>
      <c r="T465" s="48">
        <v>-11.1006</v>
      </c>
      <c r="U465" s="48">
        <v>33.299999999999997</v>
      </c>
      <c r="V465">
        <v>26.3</v>
      </c>
    </row>
    <row r="466" spans="1:22" x14ac:dyDescent="0.45">
      <c r="A466">
        <v>465</v>
      </c>
      <c r="B466" s="1">
        <v>42466</v>
      </c>
      <c r="C466" s="2">
        <v>0.66388888888888886</v>
      </c>
      <c r="D466">
        <v>2012</v>
      </c>
      <c r="E466" s="48">
        <v>3.1254900000000001</v>
      </c>
      <c r="F466" s="48">
        <v>-455.52100000000002</v>
      </c>
      <c r="G466" s="48">
        <v>0.49973000000000001</v>
      </c>
      <c r="H466" s="48">
        <v>-4.4553300000000004E-3</v>
      </c>
      <c r="I466" s="48">
        <v>187.2</v>
      </c>
      <c r="J466" s="48">
        <v>186.1</v>
      </c>
      <c r="K466" s="48">
        <v>169</v>
      </c>
      <c r="L466" s="48">
        <v>24.5</v>
      </c>
      <c r="M466" s="48">
        <v>22.4</v>
      </c>
      <c r="N466" s="48">
        <v>171.6</v>
      </c>
      <c r="O466" s="48">
        <v>35.720500000000001</v>
      </c>
      <c r="P466" s="48">
        <v>487.125</v>
      </c>
      <c r="Q466" s="48">
        <v>2.2776000000000001</v>
      </c>
      <c r="R466" s="48">
        <v>-0.27894799999999997</v>
      </c>
      <c r="S466" s="48">
        <v>0.802755</v>
      </c>
      <c r="T466" s="48">
        <v>-12.023199999999999</v>
      </c>
      <c r="U466" s="48">
        <v>33.4</v>
      </c>
      <c r="V466">
        <v>26.3</v>
      </c>
    </row>
    <row r="467" spans="1:22" x14ac:dyDescent="0.45">
      <c r="A467">
        <v>466</v>
      </c>
      <c r="B467" s="1">
        <v>42466</v>
      </c>
      <c r="C467" s="2">
        <v>0.66678240740740735</v>
      </c>
      <c r="D467">
        <v>2013.86</v>
      </c>
      <c r="E467" s="48">
        <v>3.1254900000000001</v>
      </c>
      <c r="F467" s="48">
        <v>-455.52100000000002</v>
      </c>
      <c r="G467" s="48">
        <v>0.49973000000000001</v>
      </c>
      <c r="H467" s="48">
        <v>-4.4553300000000004E-3</v>
      </c>
      <c r="I467" s="48">
        <v>198.7</v>
      </c>
      <c r="J467" s="48">
        <v>187.2</v>
      </c>
      <c r="K467" s="48">
        <v>169</v>
      </c>
      <c r="L467" s="48">
        <v>24.6</v>
      </c>
      <c r="M467" s="48">
        <v>22.4</v>
      </c>
      <c r="N467" s="48">
        <v>171.6</v>
      </c>
      <c r="O467" s="48">
        <v>35.720500000000001</v>
      </c>
      <c r="P467" s="48">
        <v>486.613</v>
      </c>
      <c r="Q467" s="48">
        <v>2.2776000000000001</v>
      </c>
      <c r="R467" s="48">
        <v>-0.27873399999999998</v>
      </c>
      <c r="S467" s="48">
        <v>0.80303400000000003</v>
      </c>
      <c r="T467" s="48">
        <v>-11.1006</v>
      </c>
      <c r="U467" s="48">
        <v>33.299999999999997</v>
      </c>
      <c r="V467">
        <v>26.3</v>
      </c>
    </row>
    <row r="468" spans="1:22" x14ac:dyDescent="0.45">
      <c r="A468">
        <v>467</v>
      </c>
      <c r="B468" s="1">
        <v>42466</v>
      </c>
      <c r="C468" s="2">
        <v>0.66967592592592595</v>
      </c>
      <c r="D468">
        <v>2012.93</v>
      </c>
      <c r="E468" s="48">
        <v>3.1254900000000001</v>
      </c>
      <c r="F468" s="48">
        <v>-444.33800000000002</v>
      </c>
      <c r="G468" s="48">
        <v>0.49973000000000001</v>
      </c>
      <c r="H468" s="48">
        <v>-4.4553300000000004E-3</v>
      </c>
      <c r="I468" s="48">
        <v>191.4</v>
      </c>
      <c r="J468" s="48">
        <v>184.8</v>
      </c>
      <c r="K468" s="48">
        <v>169</v>
      </c>
      <c r="L468" s="48">
        <v>24.5</v>
      </c>
      <c r="M468" s="48">
        <v>22.3</v>
      </c>
      <c r="N468" s="48">
        <v>171.6</v>
      </c>
      <c r="O468" s="48">
        <v>35.720500000000001</v>
      </c>
      <c r="P468" s="48">
        <v>486.73700000000002</v>
      </c>
      <c r="Q468" s="48">
        <v>2.2776000000000001</v>
      </c>
      <c r="R468" s="48">
        <v>-0.27885599999999999</v>
      </c>
      <c r="S468" s="48">
        <v>0.80325100000000005</v>
      </c>
      <c r="T468" s="48">
        <v>-11.1006</v>
      </c>
      <c r="U468" s="48">
        <v>33.299999999999997</v>
      </c>
      <c r="V468">
        <v>26.3</v>
      </c>
    </row>
    <row r="469" spans="1:22" x14ac:dyDescent="0.45">
      <c r="A469">
        <v>468</v>
      </c>
      <c r="B469" s="1">
        <v>42466</v>
      </c>
      <c r="C469" s="2">
        <v>0.67256944444444444</v>
      </c>
      <c r="D469">
        <v>2012.93</v>
      </c>
      <c r="E469" s="48">
        <v>3.1254900000000001</v>
      </c>
      <c r="F469" s="48">
        <v>-455.52100000000002</v>
      </c>
      <c r="G469" s="48">
        <v>0.49973000000000001</v>
      </c>
      <c r="H469" s="48">
        <v>-4.4553300000000004E-3</v>
      </c>
      <c r="I469" s="48">
        <v>186.2</v>
      </c>
      <c r="J469" s="48">
        <v>184.2</v>
      </c>
      <c r="K469" s="48">
        <v>169</v>
      </c>
      <c r="L469" s="48">
        <v>24.6</v>
      </c>
      <c r="M469" s="48">
        <v>22.2</v>
      </c>
      <c r="N469" s="48">
        <v>171.6</v>
      </c>
      <c r="O469" s="48">
        <v>35.720500000000001</v>
      </c>
      <c r="P469" s="48">
        <v>486.613</v>
      </c>
      <c r="Q469" s="48">
        <v>2.2776000000000001</v>
      </c>
      <c r="R469" s="48">
        <v>-0.27903899999999998</v>
      </c>
      <c r="S469" s="48">
        <v>0.80303400000000003</v>
      </c>
      <c r="T469" s="48">
        <v>-11.1006</v>
      </c>
      <c r="U469" s="48">
        <v>33.299999999999997</v>
      </c>
      <c r="V469">
        <v>26.4</v>
      </c>
    </row>
    <row r="470" spans="1:22" x14ac:dyDescent="0.45">
      <c r="A470">
        <v>469</v>
      </c>
      <c r="B470" s="1">
        <v>42466</v>
      </c>
      <c r="C470" s="2">
        <v>0.67545138888888889</v>
      </c>
      <c r="D470">
        <v>2012</v>
      </c>
      <c r="E470" s="48">
        <v>3.1254900000000001</v>
      </c>
      <c r="F470" s="48">
        <v>-455.52100000000002</v>
      </c>
      <c r="G470" s="48">
        <v>0.49973000000000001</v>
      </c>
      <c r="H470" s="48">
        <v>-4.4553300000000004E-3</v>
      </c>
      <c r="I470" s="48">
        <v>187.4</v>
      </c>
      <c r="J470" s="48">
        <v>186.1</v>
      </c>
      <c r="K470" s="48">
        <v>169</v>
      </c>
      <c r="L470" s="48">
        <v>24.6</v>
      </c>
      <c r="M470" s="48">
        <v>22.3</v>
      </c>
      <c r="N470" s="48">
        <v>171.6</v>
      </c>
      <c r="O470" s="48">
        <v>35.720500000000001</v>
      </c>
      <c r="P470" s="48">
        <v>486.73700000000002</v>
      </c>
      <c r="Q470" s="48">
        <v>2.2776000000000001</v>
      </c>
      <c r="R470" s="48">
        <v>-0.27961999999999998</v>
      </c>
      <c r="S470" s="48">
        <v>0.80325100000000005</v>
      </c>
      <c r="T470" s="48">
        <v>-10.1777</v>
      </c>
      <c r="U470" s="48">
        <v>33.299999999999997</v>
      </c>
      <c r="V470">
        <v>26.4</v>
      </c>
    </row>
    <row r="471" spans="1:22" x14ac:dyDescent="0.45">
      <c r="A471">
        <v>470</v>
      </c>
      <c r="B471" s="1">
        <v>42466</v>
      </c>
      <c r="C471" s="2">
        <v>0.67835648148148142</v>
      </c>
      <c r="D471">
        <v>2014.79</v>
      </c>
      <c r="E471" s="48">
        <v>3.1254900000000001</v>
      </c>
      <c r="F471" s="48">
        <v>-455.52100000000002</v>
      </c>
      <c r="G471" s="48">
        <v>0.49973000000000001</v>
      </c>
      <c r="H471" s="48">
        <v>-4.4553300000000004E-3</v>
      </c>
      <c r="I471" s="48">
        <v>188.8</v>
      </c>
      <c r="J471" s="48">
        <v>187</v>
      </c>
      <c r="K471" s="48">
        <v>169.1</v>
      </c>
      <c r="L471" s="48">
        <v>24.6</v>
      </c>
      <c r="M471" s="48">
        <v>22.3</v>
      </c>
      <c r="N471" s="48">
        <v>171.6</v>
      </c>
      <c r="O471" s="48">
        <v>35.720500000000001</v>
      </c>
      <c r="P471" s="48">
        <v>486.38099999999997</v>
      </c>
      <c r="Q471" s="48">
        <v>2.2776000000000001</v>
      </c>
      <c r="R471" s="48">
        <v>-0.27949800000000002</v>
      </c>
      <c r="S471" s="48">
        <v>0.80312700000000004</v>
      </c>
      <c r="T471" s="48">
        <v>-11.1006</v>
      </c>
      <c r="U471" s="48">
        <v>33.299999999999997</v>
      </c>
      <c r="V471">
        <v>26.4</v>
      </c>
    </row>
    <row r="472" spans="1:22" x14ac:dyDescent="0.45">
      <c r="A472">
        <v>471</v>
      </c>
      <c r="B472" s="1">
        <v>42466</v>
      </c>
      <c r="C472" s="2">
        <v>0.68125000000000002</v>
      </c>
      <c r="D472">
        <v>2012.93</v>
      </c>
      <c r="E472" s="48">
        <v>3.1254900000000001</v>
      </c>
      <c r="F472" s="48">
        <v>-444.33800000000002</v>
      </c>
      <c r="G472" s="48">
        <v>0.49973000000000001</v>
      </c>
      <c r="H472" s="48">
        <v>-4.4553300000000004E-3</v>
      </c>
      <c r="I472" s="48">
        <v>193.8</v>
      </c>
      <c r="J472" s="48">
        <v>185.1</v>
      </c>
      <c r="K472" s="48">
        <v>169.1</v>
      </c>
      <c r="L472" s="48">
        <v>24.5</v>
      </c>
      <c r="M472" s="48">
        <v>22.3</v>
      </c>
      <c r="N472" s="48">
        <v>171.6</v>
      </c>
      <c r="O472" s="48">
        <v>35.720500000000001</v>
      </c>
      <c r="P472" s="48">
        <v>486.27199999999999</v>
      </c>
      <c r="Q472" s="48">
        <v>2.2776000000000001</v>
      </c>
      <c r="R472" s="48">
        <v>-0.27949800000000002</v>
      </c>
      <c r="S472" s="48">
        <v>0.80371599999999999</v>
      </c>
      <c r="T472" s="48">
        <v>-11.1006</v>
      </c>
      <c r="U472" s="48">
        <v>33.299999999999997</v>
      </c>
      <c r="V472">
        <v>26.4</v>
      </c>
    </row>
    <row r="473" spans="1:22" x14ac:dyDescent="0.45">
      <c r="A473">
        <v>472</v>
      </c>
      <c r="B473" s="1">
        <v>42466</v>
      </c>
      <c r="C473" s="2">
        <v>0.68414351851851851</v>
      </c>
      <c r="D473">
        <v>2012.93</v>
      </c>
      <c r="E473" s="48">
        <v>3.1254900000000001</v>
      </c>
      <c r="F473" s="48">
        <v>-455.52100000000002</v>
      </c>
      <c r="G473" s="48">
        <v>0.49973000000000001</v>
      </c>
      <c r="H473" s="48">
        <v>-4.4553300000000004E-3</v>
      </c>
      <c r="I473" s="48">
        <v>185.4</v>
      </c>
      <c r="J473" s="48">
        <v>184</v>
      </c>
      <c r="K473" s="48">
        <v>169</v>
      </c>
      <c r="L473" s="48">
        <v>24.6</v>
      </c>
      <c r="M473" s="48">
        <v>22.4</v>
      </c>
      <c r="N473" s="48">
        <v>171.5</v>
      </c>
      <c r="O473" s="48">
        <v>35.720500000000001</v>
      </c>
      <c r="P473" s="48">
        <v>486.11700000000002</v>
      </c>
      <c r="Q473" s="48">
        <v>2.2776000000000001</v>
      </c>
      <c r="R473" s="48">
        <v>-0.27971200000000002</v>
      </c>
      <c r="S473" s="48">
        <v>0.80362299999999998</v>
      </c>
      <c r="T473" s="48">
        <v>-11.1006</v>
      </c>
      <c r="U473" s="48">
        <v>33.299999999999997</v>
      </c>
      <c r="V473">
        <v>26.4</v>
      </c>
    </row>
    <row r="474" spans="1:22" x14ac:dyDescent="0.45">
      <c r="A474">
        <v>473</v>
      </c>
      <c r="B474" s="1">
        <v>42466</v>
      </c>
      <c r="C474" s="2">
        <v>0.687037037037037</v>
      </c>
      <c r="D474">
        <v>2014.79</v>
      </c>
      <c r="E474" s="48">
        <v>4.0556599999999996</v>
      </c>
      <c r="F474" s="48">
        <v>-455.52100000000002</v>
      </c>
      <c r="G474" s="48">
        <v>0.49973000000000001</v>
      </c>
      <c r="H474" s="48">
        <v>-4.4553300000000004E-3</v>
      </c>
      <c r="I474" s="48">
        <v>186.3</v>
      </c>
      <c r="J474" s="48">
        <v>186.7</v>
      </c>
      <c r="K474" s="48">
        <v>169</v>
      </c>
      <c r="L474" s="48">
        <v>24.6</v>
      </c>
      <c r="M474" s="48">
        <v>22.4</v>
      </c>
      <c r="N474" s="48">
        <v>171.4</v>
      </c>
      <c r="O474" s="48">
        <v>35.720500000000001</v>
      </c>
      <c r="P474" s="48">
        <v>485.85399999999998</v>
      </c>
      <c r="Q474" s="48">
        <v>2.2776000000000001</v>
      </c>
      <c r="R474" s="48">
        <v>-0.28007900000000002</v>
      </c>
      <c r="S474" s="48">
        <v>0.803809</v>
      </c>
      <c r="T474" s="48">
        <v>-11.1006</v>
      </c>
      <c r="U474" s="48">
        <v>33.299999999999997</v>
      </c>
      <c r="V474">
        <v>26.4</v>
      </c>
    </row>
    <row r="475" spans="1:22" x14ac:dyDescent="0.45">
      <c r="A475">
        <v>474</v>
      </c>
      <c r="B475" s="1">
        <v>42466</v>
      </c>
      <c r="C475" s="2">
        <v>0.6899305555555556</v>
      </c>
      <c r="D475">
        <v>2012.93</v>
      </c>
      <c r="E475" s="48">
        <v>3.1254900000000001</v>
      </c>
      <c r="F475" s="48">
        <v>-455.52100000000002</v>
      </c>
      <c r="G475" s="48">
        <v>0.49973000000000001</v>
      </c>
      <c r="H475" s="48">
        <v>-4.4553300000000004E-3</v>
      </c>
      <c r="I475" s="48">
        <v>184.7</v>
      </c>
      <c r="J475" s="48">
        <v>185.9</v>
      </c>
      <c r="K475" s="48">
        <v>169</v>
      </c>
      <c r="L475" s="48">
        <v>24.6</v>
      </c>
      <c r="M475" s="48">
        <v>22.3</v>
      </c>
      <c r="N475" s="48">
        <v>171.4</v>
      </c>
      <c r="O475" s="48">
        <v>35.720500000000001</v>
      </c>
      <c r="P475" s="48">
        <v>485.77600000000001</v>
      </c>
      <c r="Q475" s="48">
        <v>2.2776000000000001</v>
      </c>
      <c r="R475" s="48">
        <v>-0.280171</v>
      </c>
      <c r="S475" s="48">
        <v>0.80402600000000002</v>
      </c>
      <c r="T475" s="48">
        <v>-10.1777</v>
      </c>
      <c r="U475" s="48">
        <v>33.299999999999997</v>
      </c>
      <c r="V475">
        <v>26.4</v>
      </c>
    </row>
    <row r="476" spans="1:22" x14ac:dyDescent="0.45">
      <c r="A476">
        <v>475</v>
      </c>
      <c r="B476" s="1">
        <v>42466</v>
      </c>
      <c r="C476" s="2">
        <v>0.69282407407407398</v>
      </c>
      <c r="D476">
        <v>2015.72</v>
      </c>
      <c r="E476" s="48">
        <v>3.1254900000000001</v>
      </c>
      <c r="F476" s="48">
        <v>-455.52100000000002</v>
      </c>
      <c r="G476" s="48">
        <v>0.49973000000000001</v>
      </c>
      <c r="H476" s="48">
        <v>-4.4553300000000004E-3</v>
      </c>
      <c r="I476" s="48">
        <v>186.2</v>
      </c>
      <c r="J476" s="48">
        <v>184.2</v>
      </c>
      <c r="K476" s="48">
        <v>169</v>
      </c>
      <c r="L476" s="48">
        <v>24.6</v>
      </c>
      <c r="M476" s="48">
        <v>22.3</v>
      </c>
      <c r="N476" s="48">
        <v>171.4</v>
      </c>
      <c r="O476" s="48">
        <v>35.720500000000001</v>
      </c>
      <c r="P476" s="48">
        <v>485.62099999999998</v>
      </c>
      <c r="Q476" s="48">
        <v>2.2776000000000001</v>
      </c>
      <c r="R476" s="48">
        <v>-0.280385</v>
      </c>
      <c r="S476" s="48">
        <v>0.80371599999999999</v>
      </c>
      <c r="T476" s="48">
        <v>-11.1006</v>
      </c>
      <c r="U476" s="48">
        <v>33.299999999999997</v>
      </c>
      <c r="V476">
        <v>26.4</v>
      </c>
    </row>
    <row r="477" spans="1:22" x14ac:dyDescent="0.45">
      <c r="A477">
        <v>476</v>
      </c>
      <c r="B477" s="1">
        <v>42466</v>
      </c>
      <c r="C477" s="2">
        <v>0.69571759259259258</v>
      </c>
      <c r="D477">
        <v>2015.72</v>
      </c>
      <c r="E477" s="48">
        <v>4.0556599999999996</v>
      </c>
      <c r="F477" s="48">
        <v>-455.52100000000002</v>
      </c>
      <c r="G477" s="48">
        <v>0.49973000000000001</v>
      </c>
      <c r="H477" s="48">
        <v>-4.4553300000000004E-3</v>
      </c>
      <c r="I477" s="48">
        <v>185.3</v>
      </c>
      <c r="J477" s="48">
        <v>184.5</v>
      </c>
      <c r="K477" s="48">
        <v>169</v>
      </c>
      <c r="L477" s="48">
        <v>24.6</v>
      </c>
      <c r="M477" s="48">
        <v>22.3</v>
      </c>
      <c r="N477" s="48">
        <v>171.4</v>
      </c>
      <c r="O477" s="48">
        <v>35.720500000000001</v>
      </c>
      <c r="P477" s="48">
        <v>485.62099999999998</v>
      </c>
      <c r="Q477" s="48">
        <v>2.2776000000000001</v>
      </c>
      <c r="R477" s="48">
        <v>-0.280476</v>
      </c>
      <c r="S477" s="48">
        <v>0.80439899999999998</v>
      </c>
      <c r="T477" s="48">
        <v>-10.1777</v>
      </c>
      <c r="U477" s="48">
        <v>33.299999999999997</v>
      </c>
      <c r="V477">
        <v>26.4</v>
      </c>
    </row>
    <row r="478" spans="1:22" x14ac:dyDescent="0.45">
      <c r="A478">
        <v>477</v>
      </c>
      <c r="B478" s="1">
        <v>42466</v>
      </c>
      <c r="C478" s="2">
        <v>0.69861111111111107</v>
      </c>
      <c r="D478">
        <v>2014.79</v>
      </c>
      <c r="E478" s="48">
        <v>3.1254900000000001</v>
      </c>
      <c r="F478" s="48">
        <v>-455.52100000000002</v>
      </c>
      <c r="G478" s="48">
        <v>0.49973000000000001</v>
      </c>
      <c r="H478" s="48">
        <v>-4.4553300000000004E-3</v>
      </c>
      <c r="I478" s="48">
        <v>186.3</v>
      </c>
      <c r="J478" s="48">
        <v>185.9</v>
      </c>
      <c r="K478" s="48">
        <v>168.9</v>
      </c>
      <c r="L478" s="48">
        <v>24.6</v>
      </c>
      <c r="M478" s="48">
        <v>22.3</v>
      </c>
      <c r="N478" s="48">
        <v>171.4</v>
      </c>
      <c r="O478" s="48">
        <v>35.720500000000001</v>
      </c>
      <c r="P478" s="48">
        <v>485.49700000000001</v>
      </c>
      <c r="Q478" s="48">
        <v>2.2776000000000001</v>
      </c>
      <c r="R478" s="48">
        <v>-0.28075099999999997</v>
      </c>
      <c r="S478" s="48">
        <v>0.80430599999999997</v>
      </c>
      <c r="T478" s="48">
        <v>-11.1006</v>
      </c>
      <c r="U478" s="48">
        <v>33.4</v>
      </c>
      <c r="V478">
        <v>26.4</v>
      </c>
    </row>
    <row r="479" spans="1:22" x14ac:dyDescent="0.45">
      <c r="A479">
        <v>478</v>
      </c>
      <c r="B479" s="1">
        <v>42466</v>
      </c>
      <c r="C479" s="2">
        <v>0.70150462962962967</v>
      </c>
      <c r="D479">
        <v>2014.79</v>
      </c>
      <c r="E479" s="48">
        <v>4.0556599999999996</v>
      </c>
      <c r="F479" s="48">
        <v>-455.52100000000002</v>
      </c>
      <c r="G479" s="48">
        <v>0.49973000000000001</v>
      </c>
      <c r="H479" s="48">
        <v>-4.4553300000000004E-3</v>
      </c>
      <c r="I479" s="48">
        <v>185.6</v>
      </c>
      <c r="J479" s="48">
        <v>186.8</v>
      </c>
      <c r="K479" s="48">
        <v>168.9</v>
      </c>
      <c r="L479" s="48">
        <v>24.6</v>
      </c>
      <c r="M479" s="48">
        <v>22.3</v>
      </c>
      <c r="N479" s="48">
        <v>171.4</v>
      </c>
      <c r="O479" s="48">
        <v>35.720500000000001</v>
      </c>
      <c r="P479" s="48">
        <v>485.38799999999998</v>
      </c>
      <c r="Q479" s="48">
        <v>2.2776000000000001</v>
      </c>
      <c r="R479" s="48">
        <v>-0.28093499999999999</v>
      </c>
      <c r="S479" s="48">
        <v>0.80411999999999995</v>
      </c>
      <c r="T479" s="48">
        <v>-10.1777</v>
      </c>
      <c r="U479" s="48">
        <v>33.4</v>
      </c>
      <c r="V479">
        <v>26.4</v>
      </c>
    </row>
    <row r="480" spans="1:22" x14ac:dyDescent="0.45">
      <c r="A480">
        <v>479</v>
      </c>
      <c r="B480" s="1">
        <v>42466</v>
      </c>
      <c r="C480" s="2">
        <v>0.70439814814814816</v>
      </c>
      <c r="D480">
        <v>2012.93</v>
      </c>
      <c r="E480" s="48">
        <v>3.1254900000000001</v>
      </c>
      <c r="F480" s="48">
        <v>-444.33800000000002</v>
      </c>
      <c r="G480" s="48">
        <v>0.49973000000000001</v>
      </c>
      <c r="H480" s="48">
        <v>-4.4553300000000004E-3</v>
      </c>
      <c r="I480" s="48">
        <v>186.9</v>
      </c>
      <c r="J480" s="48">
        <v>184.2</v>
      </c>
      <c r="K480" s="48">
        <v>168.9</v>
      </c>
      <c r="L480" s="48">
        <v>24.6</v>
      </c>
      <c r="M480" s="48">
        <v>22.3</v>
      </c>
      <c r="N480" s="48">
        <v>171.4</v>
      </c>
      <c r="O480" s="48">
        <v>35.720500000000001</v>
      </c>
      <c r="P480" s="48">
        <v>485.38799999999998</v>
      </c>
      <c r="Q480" s="48">
        <v>2.2776000000000001</v>
      </c>
      <c r="R480" s="48">
        <v>-0.28111799999999998</v>
      </c>
      <c r="S480" s="48">
        <v>0.80449199999999998</v>
      </c>
      <c r="T480" s="48">
        <v>-11.1006</v>
      </c>
      <c r="U480" s="48">
        <v>33.4</v>
      </c>
      <c r="V480">
        <v>26.4</v>
      </c>
    </row>
    <row r="481" spans="1:22" x14ac:dyDescent="0.45">
      <c r="A481">
        <v>480</v>
      </c>
      <c r="B481" s="1">
        <v>42466</v>
      </c>
      <c r="C481" s="2">
        <v>0.70729166666666676</v>
      </c>
      <c r="D481">
        <v>2013.86</v>
      </c>
      <c r="E481" s="48">
        <v>3.1254900000000001</v>
      </c>
      <c r="F481" s="48">
        <v>-455.52100000000002</v>
      </c>
      <c r="G481" s="48">
        <v>0.49973000000000001</v>
      </c>
      <c r="H481" s="48">
        <v>-4.4553300000000004E-3</v>
      </c>
      <c r="I481" s="48">
        <v>189</v>
      </c>
      <c r="J481" s="48">
        <v>184.4</v>
      </c>
      <c r="K481" s="48">
        <v>169</v>
      </c>
      <c r="L481" s="48">
        <v>24.6</v>
      </c>
      <c r="M481" s="48">
        <v>22.4</v>
      </c>
      <c r="N481" s="48">
        <v>171.5</v>
      </c>
      <c r="O481" s="48">
        <v>35.720500000000001</v>
      </c>
      <c r="P481" s="48">
        <v>485.49700000000001</v>
      </c>
      <c r="Q481" s="48">
        <v>2.2776000000000001</v>
      </c>
      <c r="R481" s="48">
        <v>-0.28111799999999998</v>
      </c>
      <c r="S481" s="48">
        <v>0.80449199999999998</v>
      </c>
      <c r="T481" s="48">
        <v>-11.1006</v>
      </c>
      <c r="U481" s="48">
        <v>33.299999999999997</v>
      </c>
      <c r="V481">
        <v>26.4</v>
      </c>
    </row>
    <row r="482" spans="1:22" x14ac:dyDescent="0.45">
      <c r="A482">
        <v>481</v>
      </c>
      <c r="B482" s="1">
        <v>42466</v>
      </c>
      <c r="C482" s="2">
        <v>0.71018518518518514</v>
      </c>
      <c r="D482">
        <v>2013.86</v>
      </c>
      <c r="E482" s="48">
        <v>3.1254900000000001</v>
      </c>
      <c r="F482" s="48">
        <v>-444.33800000000002</v>
      </c>
      <c r="G482" s="48">
        <v>0.49973000000000001</v>
      </c>
      <c r="H482" s="48">
        <v>-4.4553300000000004E-3</v>
      </c>
      <c r="I482" s="48">
        <v>195</v>
      </c>
      <c r="J482" s="48">
        <v>185.3</v>
      </c>
      <c r="K482" s="48">
        <v>168.9</v>
      </c>
      <c r="L482" s="48">
        <v>24.6</v>
      </c>
      <c r="M482" s="48">
        <v>22.3</v>
      </c>
      <c r="N482" s="48">
        <v>171.4</v>
      </c>
      <c r="O482" s="48">
        <v>35.720500000000001</v>
      </c>
      <c r="P482" s="48">
        <v>485.00099999999998</v>
      </c>
      <c r="Q482" s="48">
        <v>2.2776000000000001</v>
      </c>
      <c r="R482" s="48">
        <v>-0.28111799999999998</v>
      </c>
      <c r="S482" s="48">
        <v>0.80449199999999998</v>
      </c>
      <c r="T482" s="48">
        <v>-11.1006</v>
      </c>
      <c r="U482" s="48">
        <v>33.299999999999997</v>
      </c>
      <c r="V482">
        <v>26.4</v>
      </c>
    </row>
    <row r="483" spans="1:22" x14ac:dyDescent="0.45">
      <c r="A483">
        <v>482</v>
      </c>
      <c r="B483" s="1">
        <v>42466</v>
      </c>
      <c r="C483" s="2">
        <v>0.71307870370370363</v>
      </c>
      <c r="D483">
        <v>2012.93</v>
      </c>
      <c r="E483" s="48">
        <v>3.1254900000000001</v>
      </c>
      <c r="F483" s="48">
        <v>-444.33800000000002</v>
      </c>
      <c r="G483" s="48">
        <v>0.49973000000000001</v>
      </c>
      <c r="H483" s="48">
        <v>-4.4553300000000004E-3</v>
      </c>
      <c r="I483" s="48">
        <v>186</v>
      </c>
      <c r="J483" s="48">
        <v>186.9</v>
      </c>
      <c r="K483" s="48">
        <v>169</v>
      </c>
      <c r="L483" s="48">
        <v>24.6</v>
      </c>
      <c r="M483" s="48">
        <v>22.3</v>
      </c>
      <c r="N483" s="48">
        <v>171.5</v>
      </c>
      <c r="O483" s="48">
        <v>35.720500000000001</v>
      </c>
      <c r="P483" s="48">
        <v>485.26400000000001</v>
      </c>
      <c r="Q483" s="48">
        <v>2.2776000000000001</v>
      </c>
      <c r="R483" s="48">
        <v>-0.28133200000000003</v>
      </c>
      <c r="S483" s="48">
        <v>0.80458499999999999</v>
      </c>
      <c r="T483" s="48">
        <v>-11.1006</v>
      </c>
      <c r="U483" s="48">
        <v>33.4</v>
      </c>
      <c r="V483">
        <v>26.4</v>
      </c>
    </row>
    <row r="484" spans="1:22" x14ac:dyDescent="0.45">
      <c r="A484">
        <v>483</v>
      </c>
      <c r="B484" s="1">
        <v>42466</v>
      </c>
      <c r="C484" s="2">
        <v>0.71597222222222223</v>
      </c>
      <c r="D484">
        <v>2013.86</v>
      </c>
      <c r="E484" s="48">
        <v>4.0556599999999996</v>
      </c>
      <c r="F484" s="48">
        <v>-444.33800000000002</v>
      </c>
      <c r="G484" s="48">
        <v>0.49973000000000001</v>
      </c>
      <c r="H484" s="48">
        <v>-4.4553300000000004E-3</v>
      </c>
      <c r="I484" s="48">
        <v>184.7</v>
      </c>
      <c r="J484" s="48">
        <v>185.1</v>
      </c>
      <c r="K484" s="48">
        <v>169</v>
      </c>
      <c r="L484" s="48">
        <v>24.6</v>
      </c>
      <c r="M484" s="48">
        <v>22.3</v>
      </c>
      <c r="N484" s="48">
        <v>171.6</v>
      </c>
      <c r="O484" s="48">
        <v>35.720500000000001</v>
      </c>
      <c r="P484" s="48">
        <v>485.38799999999998</v>
      </c>
      <c r="Q484" s="48">
        <v>2.2776000000000001</v>
      </c>
      <c r="R484" s="48">
        <v>-0.28179100000000001</v>
      </c>
      <c r="S484" s="48">
        <v>0.80477100000000001</v>
      </c>
      <c r="T484" s="48">
        <v>-11.1006</v>
      </c>
      <c r="U484" s="48">
        <v>33.4</v>
      </c>
      <c r="V484">
        <v>26.4</v>
      </c>
    </row>
    <row r="485" spans="1:22" x14ac:dyDescent="0.45">
      <c r="A485">
        <v>484</v>
      </c>
      <c r="B485" s="1">
        <v>42466</v>
      </c>
      <c r="C485" s="2">
        <v>0.71886574074074072</v>
      </c>
      <c r="D485">
        <v>2014.79</v>
      </c>
      <c r="E485" s="48">
        <v>3.1254900000000001</v>
      </c>
      <c r="F485" s="48">
        <v>-455.52100000000002</v>
      </c>
      <c r="G485" s="48">
        <v>0.49973000000000001</v>
      </c>
      <c r="H485" s="48">
        <v>-4.4553300000000004E-3</v>
      </c>
      <c r="I485" s="48">
        <v>191</v>
      </c>
      <c r="J485" s="48">
        <v>184</v>
      </c>
      <c r="K485" s="48">
        <v>169</v>
      </c>
      <c r="L485" s="48">
        <v>24.6</v>
      </c>
      <c r="M485" s="48">
        <v>22.4</v>
      </c>
      <c r="N485" s="48">
        <v>171.6</v>
      </c>
      <c r="O485" s="48">
        <v>35.720500000000001</v>
      </c>
      <c r="P485" s="48">
        <v>485.15600000000001</v>
      </c>
      <c r="Q485" s="48">
        <v>2.2776000000000001</v>
      </c>
      <c r="R485" s="48">
        <v>-0.28200500000000001</v>
      </c>
      <c r="S485" s="48">
        <v>0.80477100000000001</v>
      </c>
      <c r="T485" s="48">
        <v>-11.1006</v>
      </c>
      <c r="U485" s="48">
        <v>33.4</v>
      </c>
      <c r="V485">
        <v>26.4</v>
      </c>
    </row>
    <row r="486" spans="1:22" x14ac:dyDescent="0.45">
      <c r="A486">
        <v>485</v>
      </c>
      <c r="B486" s="1">
        <v>42466</v>
      </c>
      <c r="C486" s="2">
        <v>0.72175925925925932</v>
      </c>
      <c r="D486">
        <v>2013.86</v>
      </c>
      <c r="E486" s="48">
        <v>3.1254900000000001</v>
      </c>
      <c r="F486" s="48">
        <v>-444.33800000000002</v>
      </c>
      <c r="G486" s="48">
        <v>0.49973000000000001</v>
      </c>
      <c r="H486" s="48">
        <v>-4.4553300000000004E-3</v>
      </c>
      <c r="I486" s="48">
        <v>188.7</v>
      </c>
      <c r="J486" s="48">
        <v>184.8</v>
      </c>
      <c r="K486" s="48">
        <v>169.1</v>
      </c>
      <c r="L486" s="48">
        <v>24.6</v>
      </c>
      <c r="M486" s="48">
        <v>22.4</v>
      </c>
      <c r="N486" s="48">
        <v>171.6</v>
      </c>
      <c r="O486" s="48">
        <v>35.720500000000001</v>
      </c>
      <c r="P486" s="48">
        <v>485.26400000000001</v>
      </c>
      <c r="Q486" s="48">
        <v>2.2776000000000001</v>
      </c>
      <c r="R486" s="48">
        <v>-0.28218799999999999</v>
      </c>
      <c r="S486" s="48">
        <v>0.80517399999999995</v>
      </c>
      <c r="T486" s="48">
        <v>-11.1006</v>
      </c>
      <c r="U486" s="48">
        <v>33.4</v>
      </c>
      <c r="V486">
        <v>26.4</v>
      </c>
    </row>
    <row r="487" spans="1:22" x14ac:dyDescent="0.45">
      <c r="A487">
        <v>486</v>
      </c>
      <c r="B487" s="1">
        <v>42466</v>
      </c>
      <c r="C487" s="2">
        <v>0.7246527777777777</v>
      </c>
      <c r="D487">
        <v>2013.86</v>
      </c>
      <c r="E487" s="48">
        <v>4.0556599999999996</v>
      </c>
      <c r="F487" s="48">
        <v>-455.52100000000002</v>
      </c>
      <c r="G487" s="48">
        <v>0.49973000000000001</v>
      </c>
      <c r="H487" s="48">
        <v>-4.4553300000000004E-3</v>
      </c>
      <c r="I487" s="48">
        <v>186.1</v>
      </c>
      <c r="J487" s="48">
        <v>186.2</v>
      </c>
      <c r="K487" s="48">
        <v>169.1</v>
      </c>
      <c r="L487" s="48">
        <v>24.6</v>
      </c>
      <c r="M487" s="48">
        <v>22.2</v>
      </c>
      <c r="N487" s="48">
        <v>171.6</v>
      </c>
      <c r="O487" s="48">
        <v>35.720500000000001</v>
      </c>
      <c r="P487" s="48">
        <v>485.10899999999998</v>
      </c>
      <c r="Q487" s="48">
        <v>2.2776000000000001</v>
      </c>
      <c r="R487" s="48">
        <v>-0.28200500000000001</v>
      </c>
      <c r="S487" s="48">
        <v>0.80517399999999995</v>
      </c>
      <c r="T487" s="48">
        <v>-11.1006</v>
      </c>
      <c r="U487" s="48">
        <v>33.299999999999997</v>
      </c>
      <c r="V487">
        <v>26.4</v>
      </c>
    </row>
    <row r="488" spans="1:22" x14ac:dyDescent="0.45">
      <c r="A488">
        <v>487</v>
      </c>
      <c r="B488" s="1">
        <v>42466</v>
      </c>
      <c r="C488" s="2">
        <v>0.7275462962962963</v>
      </c>
      <c r="D488">
        <v>2015.72</v>
      </c>
      <c r="E488" s="48">
        <v>3.1254900000000001</v>
      </c>
      <c r="F488" s="48">
        <v>-444.33800000000002</v>
      </c>
      <c r="G488" s="48">
        <v>0.49973000000000001</v>
      </c>
      <c r="H488" s="48">
        <v>-4.4553300000000004E-3</v>
      </c>
      <c r="I488" s="48">
        <v>186.3</v>
      </c>
      <c r="J488" s="48">
        <v>186.4</v>
      </c>
      <c r="K488" s="48">
        <v>169.1</v>
      </c>
      <c r="L488" s="48">
        <v>24.6</v>
      </c>
      <c r="M488" s="48">
        <v>22.3</v>
      </c>
      <c r="N488" s="48">
        <v>171.6</v>
      </c>
      <c r="O488" s="48">
        <v>35.720500000000001</v>
      </c>
      <c r="P488" s="48">
        <v>485.10899999999998</v>
      </c>
      <c r="Q488" s="48">
        <v>2.2776000000000001</v>
      </c>
      <c r="R488" s="48">
        <v>-0.28264699999999998</v>
      </c>
      <c r="S488" s="48">
        <v>0.80545299999999997</v>
      </c>
      <c r="T488" s="48">
        <v>-11.1006</v>
      </c>
      <c r="U488" s="48">
        <v>33.299999999999997</v>
      </c>
      <c r="V488">
        <v>26.4</v>
      </c>
    </row>
    <row r="489" spans="1:22" x14ac:dyDescent="0.45">
      <c r="A489">
        <v>488</v>
      </c>
      <c r="B489" s="1">
        <v>42466</v>
      </c>
      <c r="C489" s="2">
        <v>0.73043981481481479</v>
      </c>
      <c r="D489">
        <v>2012.93</v>
      </c>
      <c r="E489" s="48">
        <v>3.1254900000000001</v>
      </c>
      <c r="F489" s="48">
        <v>-455.52100000000002</v>
      </c>
      <c r="G489" s="48">
        <v>0.49973000000000001</v>
      </c>
      <c r="H489" s="48">
        <v>-4.4553300000000004E-3</v>
      </c>
      <c r="I489" s="48">
        <v>185.8</v>
      </c>
      <c r="J489" s="48">
        <v>183.8</v>
      </c>
      <c r="K489" s="48">
        <v>169.1</v>
      </c>
      <c r="L489" s="48">
        <v>24.6</v>
      </c>
      <c r="M489" s="48">
        <v>22.4</v>
      </c>
      <c r="N489" s="48">
        <v>171.5</v>
      </c>
      <c r="O489" s="48">
        <v>35.720500000000001</v>
      </c>
      <c r="P489" s="48">
        <v>484.87700000000001</v>
      </c>
      <c r="Q489" s="48">
        <v>2.2776000000000001</v>
      </c>
      <c r="R489" s="48">
        <v>-0.28209699999999999</v>
      </c>
      <c r="S489" s="48">
        <v>0.80567</v>
      </c>
      <c r="T489" s="48">
        <v>-10.1777</v>
      </c>
      <c r="U489" s="48">
        <v>33.4</v>
      </c>
      <c r="V489">
        <v>26.4</v>
      </c>
    </row>
    <row r="490" spans="1:22" x14ac:dyDescent="0.45">
      <c r="A490">
        <v>489</v>
      </c>
      <c r="B490" s="1">
        <v>42466</v>
      </c>
      <c r="C490" s="2">
        <v>0.73334490740740732</v>
      </c>
      <c r="D490">
        <v>2012.93</v>
      </c>
      <c r="E490" s="48">
        <v>3.1254900000000001</v>
      </c>
      <c r="F490" s="48">
        <v>-455.52100000000002</v>
      </c>
      <c r="G490" s="48">
        <v>0.49973000000000001</v>
      </c>
      <c r="H490" s="48">
        <v>-4.4553300000000004E-3</v>
      </c>
      <c r="I490" s="48">
        <v>185</v>
      </c>
      <c r="J490" s="48">
        <v>185</v>
      </c>
      <c r="K490" s="48">
        <v>169.1</v>
      </c>
      <c r="L490" s="48">
        <v>24.6</v>
      </c>
      <c r="M490" s="48">
        <v>22.3</v>
      </c>
      <c r="N490" s="48">
        <v>171.4</v>
      </c>
      <c r="O490" s="48">
        <v>35.720500000000001</v>
      </c>
      <c r="P490" s="48">
        <v>484.87700000000001</v>
      </c>
      <c r="Q490" s="48">
        <v>2.2776000000000001</v>
      </c>
      <c r="R490" s="48">
        <v>-0.28273900000000002</v>
      </c>
      <c r="S490" s="48">
        <v>0.80567</v>
      </c>
      <c r="T490" s="48">
        <v>-11.1006</v>
      </c>
      <c r="U490" s="48">
        <v>33.4</v>
      </c>
      <c r="V490">
        <v>26.5</v>
      </c>
    </row>
    <row r="491" spans="1:22" x14ac:dyDescent="0.45">
      <c r="A491">
        <v>490</v>
      </c>
      <c r="B491" s="1">
        <v>42466</v>
      </c>
      <c r="C491" s="2">
        <v>0.73622685185185188</v>
      </c>
      <c r="D491">
        <v>2014.79</v>
      </c>
      <c r="E491" s="48">
        <v>3.1254900000000001</v>
      </c>
      <c r="F491" s="48">
        <v>-455.52100000000002</v>
      </c>
      <c r="G491" s="48">
        <v>0.49973000000000001</v>
      </c>
      <c r="H491" s="48">
        <v>-4.4553300000000004E-3</v>
      </c>
      <c r="I491" s="48">
        <v>184.5</v>
      </c>
      <c r="J491" s="48">
        <v>186.1</v>
      </c>
      <c r="K491" s="48">
        <v>169.1</v>
      </c>
      <c r="L491" s="48">
        <v>24.6</v>
      </c>
      <c r="M491" s="48">
        <v>22.3</v>
      </c>
      <c r="N491" s="48">
        <v>171.4</v>
      </c>
      <c r="O491" s="48">
        <v>35.720500000000001</v>
      </c>
      <c r="P491" s="48">
        <v>484.64400000000001</v>
      </c>
      <c r="Q491" s="48">
        <v>2.2776000000000001</v>
      </c>
      <c r="R491" s="48">
        <v>-0.28286099999999997</v>
      </c>
      <c r="S491" s="48">
        <v>0.80554599999999998</v>
      </c>
      <c r="T491" s="48">
        <v>-11.1006</v>
      </c>
      <c r="U491" s="48">
        <v>33.4</v>
      </c>
      <c r="V491">
        <v>26.4</v>
      </c>
    </row>
    <row r="492" spans="1:22" x14ac:dyDescent="0.45">
      <c r="A492">
        <v>491</v>
      </c>
      <c r="B492" s="1">
        <v>42466</v>
      </c>
      <c r="C492" s="2">
        <v>0.73912037037037026</v>
      </c>
      <c r="D492">
        <v>2015.72</v>
      </c>
      <c r="E492" s="48">
        <v>4.0556599999999996</v>
      </c>
      <c r="F492" s="48">
        <v>-455.52100000000002</v>
      </c>
      <c r="G492" s="48">
        <v>0.49973000000000001</v>
      </c>
      <c r="H492" s="48">
        <v>-4.4553300000000004E-3</v>
      </c>
      <c r="I492" s="48">
        <v>184</v>
      </c>
      <c r="J492" s="48">
        <v>185.9</v>
      </c>
      <c r="K492" s="48">
        <v>169.1</v>
      </c>
      <c r="L492" s="48">
        <v>24.6</v>
      </c>
      <c r="M492" s="48">
        <v>22.4</v>
      </c>
      <c r="N492" s="48">
        <v>171.4</v>
      </c>
      <c r="O492" s="48">
        <v>35.720500000000001</v>
      </c>
      <c r="P492" s="48">
        <v>484.38099999999997</v>
      </c>
      <c r="Q492" s="48">
        <v>2.2776000000000001</v>
      </c>
      <c r="R492" s="48">
        <v>-0.28273900000000002</v>
      </c>
      <c r="S492" s="48">
        <v>0.80622899999999997</v>
      </c>
      <c r="T492" s="48">
        <v>-11.1006</v>
      </c>
      <c r="U492" s="48">
        <v>33.4</v>
      </c>
      <c r="V492">
        <v>26.5</v>
      </c>
    </row>
    <row r="493" spans="1:22" x14ac:dyDescent="0.45">
      <c r="A493">
        <v>492</v>
      </c>
      <c r="B493" s="1">
        <v>42466</v>
      </c>
      <c r="C493" s="2">
        <v>0.74201388888888886</v>
      </c>
      <c r="D493">
        <v>2013.86</v>
      </c>
      <c r="E493" s="48">
        <v>3.1254900000000001</v>
      </c>
      <c r="F493" s="48">
        <v>-455.52100000000002</v>
      </c>
      <c r="G493" s="48">
        <v>0.49973000000000001</v>
      </c>
      <c r="H493" s="48">
        <v>-4.4553300000000004E-3</v>
      </c>
      <c r="I493" s="48">
        <v>186.2</v>
      </c>
      <c r="J493" s="48">
        <v>185</v>
      </c>
      <c r="K493" s="48">
        <v>169.1</v>
      </c>
      <c r="L493" s="48">
        <v>24.6</v>
      </c>
      <c r="M493" s="48">
        <v>22.4</v>
      </c>
      <c r="N493" s="48">
        <v>171.4</v>
      </c>
      <c r="O493" s="48">
        <v>35.720500000000001</v>
      </c>
      <c r="P493" s="48">
        <v>484.25700000000001</v>
      </c>
      <c r="Q493" s="48">
        <v>2.2776000000000001</v>
      </c>
      <c r="R493" s="48">
        <v>-0.28286099999999997</v>
      </c>
      <c r="S493" s="48">
        <v>0.80567</v>
      </c>
      <c r="T493" s="48">
        <v>-11.1006</v>
      </c>
      <c r="U493" s="48">
        <v>33.4</v>
      </c>
      <c r="V493">
        <v>26.5</v>
      </c>
    </row>
    <row r="494" spans="1:22" x14ac:dyDescent="0.45">
      <c r="A494">
        <v>493</v>
      </c>
      <c r="B494" s="1">
        <v>42466</v>
      </c>
      <c r="C494" s="2">
        <v>0.74490740740740735</v>
      </c>
      <c r="D494">
        <v>2012.93</v>
      </c>
      <c r="E494" s="48">
        <v>3.1254900000000001</v>
      </c>
      <c r="F494" s="48">
        <v>-455.52100000000002</v>
      </c>
      <c r="G494" s="48">
        <v>0.49973000000000001</v>
      </c>
      <c r="H494" s="48">
        <v>-4.4553300000000004E-3</v>
      </c>
      <c r="I494" s="48">
        <v>184.4</v>
      </c>
      <c r="J494" s="48">
        <v>184.1</v>
      </c>
      <c r="K494" s="48">
        <v>169.1</v>
      </c>
      <c r="L494" s="48">
        <v>24.6</v>
      </c>
      <c r="M494" s="48">
        <v>22.3</v>
      </c>
      <c r="N494" s="48">
        <v>171.4</v>
      </c>
      <c r="O494" s="48">
        <v>35.720500000000001</v>
      </c>
      <c r="P494" s="48">
        <v>484.48899999999998</v>
      </c>
      <c r="Q494" s="48">
        <v>2.2776000000000001</v>
      </c>
      <c r="R494" s="48">
        <v>-0.283136</v>
      </c>
      <c r="S494" s="48">
        <v>0.80604200000000004</v>
      </c>
      <c r="T494" s="48">
        <v>-11.1006</v>
      </c>
      <c r="U494" s="48">
        <v>33.4</v>
      </c>
      <c r="V494">
        <v>26.5</v>
      </c>
    </row>
    <row r="495" spans="1:22" x14ac:dyDescent="0.45">
      <c r="A495">
        <v>494</v>
      </c>
      <c r="B495" s="1">
        <v>42466</v>
      </c>
      <c r="C495" s="2">
        <v>0.74780092592592595</v>
      </c>
      <c r="D495">
        <v>2015.72</v>
      </c>
      <c r="E495" s="48">
        <v>3.1254900000000001</v>
      </c>
      <c r="F495" s="48">
        <v>-455.52100000000002</v>
      </c>
      <c r="G495" s="48">
        <v>0.49971199999999999</v>
      </c>
      <c r="H495" s="48">
        <v>-4.4553300000000004E-3</v>
      </c>
      <c r="I495" s="48">
        <v>189.3</v>
      </c>
      <c r="J495" s="48">
        <v>185.2</v>
      </c>
      <c r="K495" s="48">
        <v>169.1</v>
      </c>
      <c r="L495" s="48">
        <v>24.6</v>
      </c>
      <c r="M495" s="48">
        <v>22.3</v>
      </c>
      <c r="N495" s="48">
        <v>171.5</v>
      </c>
      <c r="O495" s="48">
        <v>35.720500000000001</v>
      </c>
      <c r="P495" s="48">
        <v>484.38099999999997</v>
      </c>
      <c r="Q495" s="48">
        <v>2.2776000000000001</v>
      </c>
      <c r="R495" s="48">
        <v>-0.28341100000000002</v>
      </c>
      <c r="S495" s="48">
        <v>0.80594900000000003</v>
      </c>
      <c r="T495" s="48">
        <v>-11.1006</v>
      </c>
      <c r="U495" s="48">
        <v>33.4</v>
      </c>
      <c r="V495">
        <v>26.5</v>
      </c>
    </row>
    <row r="496" spans="1:22" x14ac:dyDescent="0.45">
      <c r="A496">
        <v>495</v>
      </c>
      <c r="B496" s="1">
        <v>42466</v>
      </c>
      <c r="C496" s="2">
        <v>0.75069444444444444</v>
      </c>
      <c r="D496">
        <v>2012.93</v>
      </c>
      <c r="E496" s="48">
        <v>4.0556599999999996</v>
      </c>
      <c r="F496" s="48">
        <v>-455.52100000000002</v>
      </c>
      <c r="G496" s="48">
        <v>0.49971199999999999</v>
      </c>
      <c r="H496" s="48">
        <v>-4.4553300000000004E-3</v>
      </c>
      <c r="I496" s="48">
        <v>201</v>
      </c>
      <c r="J496" s="48">
        <v>187</v>
      </c>
      <c r="K496" s="48">
        <v>169.3</v>
      </c>
      <c r="L496" s="48">
        <v>24.6</v>
      </c>
      <c r="M496" s="48">
        <v>22.4</v>
      </c>
      <c r="N496" s="48">
        <v>171.6</v>
      </c>
      <c r="O496" s="48">
        <v>35.720500000000001</v>
      </c>
      <c r="P496" s="48">
        <v>484.25700000000001</v>
      </c>
      <c r="Q496" s="48">
        <v>2.2776000000000001</v>
      </c>
      <c r="R496" s="48">
        <v>-0.28331899999999999</v>
      </c>
      <c r="S496" s="48">
        <v>0.80632199999999998</v>
      </c>
      <c r="T496" s="48">
        <v>-11.1006</v>
      </c>
      <c r="U496" s="48">
        <v>33.4</v>
      </c>
      <c r="V496">
        <v>26.5</v>
      </c>
    </row>
    <row r="497" spans="1:22" x14ac:dyDescent="0.45">
      <c r="A497">
        <v>496</v>
      </c>
      <c r="B497" s="1">
        <v>42466</v>
      </c>
      <c r="C497" s="2">
        <v>0.75358796296296304</v>
      </c>
      <c r="D497">
        <v>2013.86</v>
      </c>
      <c r="E497" s="48">
        <v>3.1254900000000001</v>
      </c>
      <c r="F497" s="48">
        <v>-455.52100000000002</v>
      </c>
      <c r="G497" s="48">
        <v>0.49971199999999999</v>
      </c>
      <c r="H497" s="48">
        <v>-4.4553300000000004E-3</v>
      </c>
      <c r="I497" s="48">
        <v>187.2</v>
      </c>
      <c r="J497" s="48">
        <v>185.3</v>
      </c>
      <c r="K497" s="48">
        <v>169.3</v>
      </c>
      <c r="L497" s="48">
        <v>24.6</v>
      </c>
      <c r="M497" s="48">
        <v>22.4</v>
      </c>
      <c r="N497" s="48">
        <v>171.8</v>
      </c>
      <c r="O497" s="48">
        <v>35.720500000000001</v>
      </c>
      <c r="P497" s="48">
        <v>484.76799999999997</v>
      </c>
      <c r="Q497" s="48">
        <v>2.2776000000000001</v>
      </c>
      <c r="R497" s="48">
        <v>-0.28399200000000002</v>
      </c>
      <c r="S497" s="48">
        <v>0.80663200000000002</v>
      </c>
      <c r="T497" s="48">
        <v>-11.1006</v>
      </c>
      <c r="U497" s="48">
        <v>33.4</v>
      </c>
      <c r="V497">
        <v>26.6</v>
      </c>
    </row>
    <row r="498" spans="1:22" x14ac:dyDescent="0.45">
      <c r="A498">
        <v>497</v>
      </c>
      <c r="B498" s="1">
        <v>42466</v>
      </c>
      <c r="C498" s="2">
        <v>0.75648148148148142</v>
      </c>
      <c r="D498">
        <v>2013.86</v>
      </c>
      <c r="E498" s="48">
        <v>3.1254900000000001</v>
      </c>
      <c r="F498" s="48">
        <v>-455.52100000000002</v>
      </c>
      <c r="G498" s="48">
        <v>0.49973000000000001</v>
      </c>
      <c r="H498" s="48">
        <v>-4.4553300000000004E-3</v>
      </c>
      <c r="I498" s="48">
        <v>187.4</v>
      </c>
      <c r="J498" s="48">
        <v>184.2</v>
      </c>
      <c r="K498" s="48">
        <v>169.4</v>
      </c>
      <c r="L498" s="48">
        <v>24.6</v>
      </c>
      <c r="M498" s="48">
        <v>22.3</v>
      </c>
      <c r="N498" s="48">
        <v>171.9</v>
      </c>
      <c r="O498" s="48">
        <v>35.720500000000001</v>
      </c>
      <c r="P498" s="48">
        <v>484.87700000000001</v>
      </c>
      <c r="Q498" s="48">
        <v>2.2776000000000001</v>
      </c>
      <c r="R498" s="48">
        <v>-0.284084</v>
      </c>
      <c r="S498" s="48">
        <v>0.80622899999999997</v>
      </c>
      <c r="T498" s="48">
        <v>-11.1006</v>
      </c>
      <c r="U498" s="48">
        <v>33.4</v>
      </c>
      <c r="V498">
        <v>26.6</v>
      </c>
    </row>
    <row r="499" spans="1:22" x14ac:dyDescent="0.45">
      <c r="A499">
        <v>498</v>
      </c>
      <c r="B499" s="1">
        <v>42466</v>
      </c>
      <c r="C499" s="2">
        <v>0.75938657407407406</v>
      </c>
      <c r="D499">
        <v>2015.72</v>
      </c>
      <c r="E499" s="48">
        <v>3.1254900000000001</v>
      </c>
      <c r="F499" s="48">
        <v>-455.52100000000002</v>
      </c>
      <c r="G499" s="48">
        <v>0.49973000000000001</v>
      </c>
      <c r="H499" s="48">
        <v>-4.4553300000000004E-3</v>
      </c>
      <c r="I499" s="48">
        <v>184.2</v>
      </c>
      <c r="J499" s="48">
        <v>184.4</v>
      </c>
      <c r="K499" s="48">
        <v>169.4</v>
      </c>
      <c r="L499" s="48">
        <v>24.6</v>
      </c>
      <c r="M499" s="48">
        <v>22.3</v>
      </c>
      <c r="N499" s="48">
        <v>171.8</v>
      </c>
      <c r="O499" s="48">
        <v>35.720500000000001</v>
      </c>
      <c r="P499" s="48">
        <v>484.48899999999998</v>
      </c>
      <c r="Q499" s="48">
        <v>2.2776000000000001</v>
      </c>
      <c r="R499" s="48">
        <v>-0.28426699999999999</v>
      </c>
      <c r="S499" s="48">
        <v>0.80672500000000003</v>
      </c>
      <c r="T499" s="48">
        <v>-11.1006</v>
      </c>
      <c r="U499" s="48">
        <v>33.4</v>
      </c>
      <c r="V499">
        <v>26.6</v>
      </c>
    </row>
    <row r="500" spans="1:22" x14ac:dyDescent="0.45">
      <c r="A500">
        <v>499</v>
      </c>
      <c r="B500" s="1">
        <v>42466</v>
      </c>
      <c r="C500" s="2">
        <v>0.76226851851851851</v>
      </c>
      <c r="D500">
        <v>2013.86</v>
      </c>
      <c r="E500" s="48">
        <v>3.1254900000000001</v>
      </c>
      <c r="F500" s="48">
        <v>-455.52100000000002</v>
      </c>
      <c r="G500" s="48">
        <v>0.49973000000000001</v>
      </c>
      <c r="H500" s="48">
        <v>-4.4553300000000004E-3</v>
      </c>
      <c r="I500" s="48">
        <v>186.1</v>
      </c>
      <c r="J500" s="48">
        <v>186.3</v>
      </c>
      <c r="K500" s="48">
        <v>169.5</v>
      </c>
      <c r="L500" s="48">
        <v>24.6</v>
      </c>
      <c r="M500" s="48">
        <v>22.4</v>
      </c>
      <c r="N500" s="48">
        <v>171.8</v>
      </c>
      <c r="O500" s="48">
        <v>35.720500000000001</v>
      </c>
      <c r="P500" s="48">
        <v>484.48899999999998</v>
      </c>
      <c r="Q500" s="48">
        <v>2.2776000000000001</v>
      </c>
      <c r="R500" s="48">
        <v>-0.28417500000000001</v>
      </c>
      <c r="S500" s="48">
        <v>0.80672500000000003</v>
      </c>
      <c r="T500" s="48">
        <v>-11.1006</v>
      </c>
      <c r="U500" s="48">
        <v>33.200000000000003</v>
      </c>
      <c r="V500">
        <v>26.6</v>
      </c>
    </row>
    <row r="501" spans="1:22" x14ac:dyDescent="0.45">
      <c r="A501">
        <v>500</v>
      </c>
      <c r="B501" s="1">
        <v>42466</v>
      </c>
      <c r="C501" s="2">
        <v>0.765162037037037</v>
      </c>
      <c r="D501">
        <v>2012.93</v>
      </c>
      <c r="E501" s="48">
        <v>3.1254900000000001</v>
      </c>
      <c r="F501" s="48">
        <v>-455.52100000000002</v>
      </c>
      <c r="G501" s="48">
        <v>0.49973000000000001</v>
      </c>
      <c r="H501" s="48">
        <v>-4.4553300000000004E-3</v>
      </c>
      <c r="I501" s="48">
        <v>186.3</v>
      </c>
      <c r="J501" s="48">
        <v>186.6</v>
      </c>
      <c r="K501" s="48">
        <v>169.6</v>
      </c>
      <c r="L501" s="48">
        <v>24.6</v>
      </c>
      <c r="M501" s="48">
        <v>22.4</v>
      </c>
      <c r="N501" s="48">
        <v>171.8</v>
      </c>
      <c r="O501" s="48">
        <v>35.720500000000001</v>
      </c>
      <c r="P501" s="48">
        <v>484.38099999999997</v>
      </c>
      <c r="Q501" s="48">
        <v>2.2776000000000001</v>
      </c>
      <c r="R501" s="48">
        <v>-0.284389</v>
      </c>
      <c r="S501" s="48">
        <v>0.80653900000000001</v>
      </c>
      <c r="T501" s="48">
        <v>-11.1006</v>
      </c>
      <c r="U501" s="48">
        <v>33.299999999999997</v>
      </c>
      <c r="V501">
        <v>26.6</v>
      </c>
    </row>
    <row r="502" spans="1:22" x14ac:dyDescent="0.45">
      <c r="A502">
        <v>501</v>
      </c>
      <c r="B502" s="1">
        <v>42466</v>
      </c>
      <c r="C502" s="2">
        <v>0.7680555555555556</v>
      </c>
      <c r="D502">
        <v>2012.93</v>
      </c>
      <c r="E502" s="48">
        <v>3.1254900000000001</v>
      </c>
      <c r="F502" s="48">
        <v>-455.52100000000002</v>
      </c>
      <c r="G502" s="48">
        <v>0.49973000000000001</v>
      </c>
      <c r="H502" s="48">
        <v>-4.4553300000000004E-3</v>
      </c>
      <c r="I502" s="48">
        <v>193.7</v>
      </c>
      <c r="J502" s="48">
        <v>184.3</v>
      </c>
      <c r="K502" s="48">
        <v>169.6</v>
      </c>
      <c r="L502" s="48">
        <v>24.6</v>
      </c>
      <c r="M502" s="48">
        <v>22.3</v>
      </c>
      <c r="N502" s="48">
        <v>171.8</v>
      </c>
      <c r="O502" s="48">
        <v>35.720500000000001</v>
      </c>
      <c r="P502" s="48">
        <v>484.25700000000001</v>
      </c>
      <c r="Q502" s="48">
        <v>2.2776000000000001</v>
      </c>
      <c r="R502" s="48">
        <v>-0.284665</v>
      </c>
      <c r="S502" s="48">
        <v>0.80672500000000003</v>
      </c>
      <c r="T502" s="48">
        <v>-11.1006</v>
      </c>
      <c r="U502" s="48">
        <v>33.299999999999997</v>
      </c>
      <c r="V502">
        <v>26.6</v>
      </c>
    </row>
    <row r="503" spans="1:22" x14ac:dyDescent="0.45">
      <c r="A503">
        <v>502</v>
      </c>
      <c r="B503" s="1">
        <v>42466</v>
      </c>
      <c r="C503" s="2">
        <v>0.77094907407407398</v>
      </c>
      <c r="D503">
        <v>2013.86</v>
      </c>
      <c r="E503" s="48">
        <v>3.1254900000000001</v>
      </c>
      <c r="F503" s="48">
        <v>-455.52100000000002</v>
      </c>
      <c r="G503" s="48">
        <v>0.49971199999999999</v>
      </c>
      <c r="H503" s="48">
        <v>-4.4553300000000004E-3</v>
      </c>
      <c r="I503" s="48">
        <v>187.5</v>
      </c>
      <c r="J503" s="48">
        <v>184.3</v>
      </c>
      <c r="K503" s="48">
        <v>169.7</v>
      </c>
      <c r="L503" s="48">
        <v>24.6</v>
      </c>
      <c r="M503" s="48">
        <v>22.4</v>
      </c>
      <c r="N503" s="48">
        <v>171.7</v>
      </c>
      <c r="O503" s="48">
        <v>35.720500000000001</v>
      </c>
      <c r="P503" s="48">
        <v>484.04</v>
      </c>
      <c r="Q503" s="48">
        <v>2.2776000000000001</v>
      </c>
      <c r="R503" s="48">
        <v>-0.28457300000000002</v>
      </c>
      <c r="S503" s="48">
        <v>0.80691100000000004</v>
      </c>
      <c r="T503" s="48">
        <v>-11.1006</v>
      </c>
      <c r="U503" s="48">
        <v>33.200000000000003</v>
      </c>
      <c r="V503">
        <v>26.6</v>
      </c>
    </row>
    <row r="504" spans="1:22" x14ac:dyDescent="0.45">
      <c r="A504">
        <v>503</v>
      </c>
      <c r="B504" s="1">
        <v>42466</v>
      </c>
      <c r="C504" s="2">
        <v>0.77384259259259258</v>
      </c>
      <c r="D504">
        <v>2013.86</v>
      </c>
      <c r="E504" s="48">
        <v>4.0556599999999996</v>
      </c>
      <c r="F504" s="48">
        <v>-455.52100000000002</v>
      </c>
      <c r="G504" s="48">
        <v>0.49973000000000001</v>
      </c>
      <c r="H504" s="48">
        <v>-4.4553300000000004E-3</v>
      </c>
      <c r="I504" s="48">
        <v>194.6</v>
      </c>
      <c r="J504" s="48">
        <v>185.6</v>
      </c>
      <c r="K504" s="48">
        <v>169.7</v>
      </c>
      <c r="L504" s="48">
        <v>24.6</v>
      </c>
      <c r="M504" s="48">
        <v>22.3</v>
      </c>
      <c r="N504" s="48">
        <v>171.5</v>
      </c>
      <c r="O504" s="48">
        <v>35.720500000000001</v>
      </c>
      <c r="P504" s="48">
        <v>483.76</v>
      </c>
      <c r="Q504" s="48">
        <v>2.2776000000000001</v>
      </c>
      <c r="R504" s="48">
        <v>-0.284665</v>
      </c>
      <c r="S504" s="48">
        <v>0.80709699999999995</v>
      </c>
      <c r="T504" s="48">
        <v>-11.1006</v>
      </c>
      <c r="U504" s="48">
        <v>33.200000000000003</v>
      </c>
      <c r="V504">
        <v>26.5</v>
      </c>
    </row>
    <row r="505" spans="1:22" x14ac:dyDescent="0.45">
      <c r="A505">
        <v>504</v>
      </c>
      <c r="B505" s="1">
        <v>42466</v>
      </c>
      <c r="C505" s="2">
        <v>0.77673611111111107</v>
      </c>
      <c r="D505">
        <v>2012</v>
      </c>
      <c r="E505" s="48">
        <v>3.1254900000000001</v>
      </c>
      <c r="F505" s="48">
        <v>-455.52100000000002</v>
      </c>
      <c r="G505" s="48">
        <v>0.49973000000000001</v>
      </c>
      <c r="H505" s="48">
        <v>-4.4553300000000004E-3</v>
      </c>
      <c r="I505" s="48">
        <v>185.6</v>
      </c>
      <c r="J505" s="48">
        <v>187.1</v>
      </c>
      <c r="K505" s="48">
        <v>169.7</v>
      </c>
      <c r="L505" s="48">
        <v>24.6</v>
      </c>
      <c r="M505" s="48">
        <v>22.4</v>
      </c>
      <c r="N505" s="48">
        <v>171.7</v>
      </c>
      <c r="O505" s="48">
        <v>35.720500000000001</v>
      </c>
      <c r="P505" s="48">
        <v>484.25700000000001</v>
      </c>
      <c r="Q505" s="48">
        <v>2.2776000000000001</v>
      </c>
      <c r="R505" s="48">
        <v>-0.28475600000000001</v>
      </c>
      <c r="S505" s="48">
        <v>0.80700400000000005</v>
      </c>
      <c r="T505" s="48">
        <v>-11.1006</v>
      </c>
      <c r="U505" s="48">
        <v>33.200000000000003</v>
      </c>
      <c r="V505">
        <v>26.6</v>
      </c>
    </row>
    <row r="506" spans="1:22" x14ac:dyDescent="0.45">
      <c r="A506">
        <v>505</v>
      </c>
      <c r="B506" s="1">
        <v>42466</v>
      </c>
      <c r="C506" s="2">
        <v>0.77962962962962967</v>
      </c>
      <c r="D506">
        <v>2012.93</v>
      </c>
      <c r="E506" s="48">
        <v>3.1254900000000001</v>
      </c>
      <c r="F506" s="48">
        <v>-455.52100000000002</v>
      </c>
      <c r="G506" s="48">
        <v>0.49973000000000001</v>
      </c>
      <c r="H506" s="48">
        <v>-4.4553300000000004E-3</v>
      </c>
      <c r="I506" s="48">
        <v>185.2</v>
      </c>
      <c r="J506" s="48">
        <v>185.2</v>
      </c>
      <c r="K506" s="48">
        <v>169.9</v>
      </c>
      <c r="L506" s="48">
        <v>24.6</v>
      </c>
      <c r="M506" s="48">
        <v>22.3</v>
      </c>
      <c r="N506" s="48">
        <v>171.7</v>
      </c>
      <c r="O506" s="48">
        <v>35.720500000000001</v>
      </c>
      <c r="P506" s="48">
        <v>484.25700000000001</v>
      </c>
      <c r="Q506" s="48">
        <v>2.2776000000000001</v>
      </c>
      <c r="R506" s="48">
        <v>-0.28512300000000002</v>
      </c>
      <c r="S506" s="48">
        <v>0.80709699999999995</v>
      </c>
      <c r="T506" s="48">
        <v>-11.1006</v>
      </c>
      <c r="U506" s="48">
        <v>33.200000000000003</v>
      </c>
      <c r="V506">
        <v>26.5</v>
      </c>
    </row>
    <row r="507" spans="1:22" x14ac:dyDescent="0.45">
      <c r="A507">
        <v>506</v>
      </c>
      <c r="B507" s="1">
        <v>42466</v>
      </c>
      <c r="C507" s="2">
        <v>0.78252314814814816</v>
      </c>
      <c r="D507">
        <v>2015.72</v>
      </c>
      <c r="E507" s="48">
        <v>3.1254900000000001</v>
      </c>
      <c r="F507" s="48">
        <v>-455.52100000000002</v>
      </c>
      <c r="G507" s="48">
        <v>0.49973000000000001</v>
      </c>
      <c r="H507" s="48">
        <v>-4.4553300000000004E-3</v>
      </c>
      <c r="I507" s="48">
        <v>185.5</v>
      </c>
      <c r="J507" s="48">
        <v>183.6</v>
      </c>
      <c r="K507" s="48">
        <v>169.9</v>
      </c>
      <c r="L507" s="48">
        <v>24.6</v>
      </c>
      <c r="M507" s="48">
        <v>22.4</v>
      </c>
      <c r="N507" s="48">
        <v>171.8</v>
      </c>
      <c r="O507" s="48">
        <v>35.720500000000001</v>
      </c>
      <c r="P507" s="48">
        <v>483.99299999999999</v>
      </c>
      <c r="Q507" s="48">
        <v>2.2776000000000001</v>
      </c>
      <c r="R507" s="48">
        <v>-0.28512300000000002</v>
      </c>
      <c r="S507" s="48">
        <v>0.80709699999999995</v>
      </c>
      <c r="T507" s="48">
        <v>-11.1006</v>
      </c>
      <c r="U507" s="48">
        <v>33.299999999999997</v>
      </c>
      <c r="V507">
        <v>26.5</v>
      </c>
    </row>
    <row r="508" spans="1:22" x14ac:dyDescent="0.45">
      <c r="A508">
        <v>507</v>
      </c>
      <c r="B508" s="1">
        <v>42466</v>
      </c>
      <c r="C508" s="2">
        <v>0.78541666666666676</v>
      </c>
      <c r="D508">
        <v>2015.72</v>
      </c>
      <c r="E508" s="48">
        <v>3.1254900000000001</v>
      </c>
      <c r="F508" s="48">
        <v>-455.52100000000002</v>
      </c>
      <c r="G508" s="48">
        <v>0.49973000000000001</v>
      </c>
      <c r="H508" s="48">
        <v>-4.4553300000000004E-3</v>
      </c>
      <c r="I508" s="48">
        <v>189.1</v>
      </c>
      <c r="J508" s="48">
        <v>184.9</v>
      </c>
      <c r="K508" s="48">
        <v>169.9</v>
      </c>
      <c r="L508" s="48">
        <v>24.6</v>
      </c>
      <c r="M508" s="48">
        <v>22.4</v>
      </c>
      <c r="N508" s="48">
        <v>171.7</v>
      </c>
      <c r="O508" s="48">
        <v>35.720500000000001</v>
      </c>
      <c r="P508" s="48">
        <v>483.99299999999999</v>
      </c>
      <c r="Q508" s="48">
        <v>2.2776000000000001</v>
      </c>
      <c r="R508" s="48">
        <v>-0.28533700000000001</v>
      </c>
      <c r="S508" s="48">
        <v>0.80731399999999998</v>
      </c>
      <c r="T508" s="48">
        <v>-11.1006</v>
      </c>
      <c r="U508" s="48">
        <v>33.299999999999997</v>
      </c>
      <c r="V508">
        <v>26.6</v>
      </c>
    </row>
    <row r="509" spans="1:22" x14ac:dyDescent="0.45">
      <c r="A509">
        <v>508</v>
      </c>
      <c r="B509" s="1">
        <v>42466</v>
      </c>
      <c r="C509" s="2">
        <v>0.78831018518518514</v>
      </c>
      <c r="D509">
        <v>2014.79</v>
      </c>
      <c r="E509" s="48">
        <v>4.0556599999999996</v>
      </c>
      <c r="F509" s="48">
        <v>-455.52100000000002</v>
      </c>
      <c r="G509" s="48">
        <v>0.49973000000000001</v>
      </c>
      <c r="H509" s="48">
        <v>-4.4553300000000004E-3</v>
      </c>
      <c r="I509" s="48">
        <v>185.8</v>
      </c>
      <c r="J509" s="48">
        <v>186.5</v>
      </c>
      <c r="K509" s="48">
        <v>170</v>
      </c>
      <c r="L509" s="48">
        <v>24.6</v>
      </c>
      <c r="M509" s="48">
        <v>22.3</v>
      </c>
      <c r="N509" s="48">
        <v>171.9</v>
      </c>
      <c r="O509" s="48">
        <v>35.720500000000001</v>
      </c>
      <c r="P509" s="48">
        <v>484.25700000000001</v>
      </c>
      <c r="Q509" s="48">
        <v>2.2776000000000001</v>
      </c>
      <c r="R509" s="48">
        <v>-0.28542899999999999</v>
      </c>
      <c r="S509" s="48">
        <v>0.80787200000000003</v>
      </c>
      <c r="T509" s="48">
        <v>-11.1006</v>
      </c>
      <c r="U509" s="48">
        <v>33.200000000000003</v>
      </c>
      <c r="V509">
        <v>26.6</v>
      </c>
    </row>
    <row r="510" spans="1:22" x14ac:dyDescent="0.45">
      <c r="A510">
        <v>509</v>
      </c>
      <c r="B510" s="1">
        <v>42466</v>
      </c>
      <c r="C510" s="2">
        <v>0.79121527777777778</v>
      </c>
      <c r="D510">
        <v>2014.79</v>
      </c>
      <c r="E510" s="48">
        <v>3.1254900000000001</v>
      </c>
      <c r="F510" s="48">
        <v>-455.52100000000002</v>
      </c>
      <c r="G510" s="48">
        <v>0.49973000000000001</v>
      </c>
      <c r="H510" s="48">
        <v>-4.4553300000000004E-3</v>
      </c>
      <c r="I510" s="48">
        <v>185</v>
      </c>
      <c r="J510" s="48">
        <v>186.9</v>
      </c>
      <c r="K510" s="48">
        <v>170</v>
      </c>
      <c r="L510" s="48">
        <v>24.6</v>
      </c>
      <c r="M510" s="48">
        <v>22.4</v>
      </c>
      <c r="N510" s="48">
        <v>171.9</v>
      </c>
      <c r="O510" s="48">
        <v>35.720500000000001</v>
      </c>
      <c r="P510" s="48">
        <v>484.14800000000002</v>
      </c>
      <c r="Q510" s="48">
        <v>2.2776000000000001</v>
      </c>
      <c r="R510" s="48">
        <v>-0.28570400000000001</v>
      </c>
      <c r="S510" s="48">
        <v>0.80768600000000002</v>
      </c>
      <c r="T510" s="48">
        <v>-11.1006</v>
      </c>
      <c r="U510" s="48">
        <v>33.200000000000003</v>
      </c>
      <c r="V510">
        <v>26.6</v>
      </c>
    </row>
    <row r="511" spans="1:22" x14ac:dyDescent="0.45">
      <c r="A511">
        <v>510</v>
      </c>
      <c r="B511" s="1">
        <v>42466</v>
      </c>
      <c r="C511" s="2">
        <v>0.79409722222222223</v>
      </c>
      <c r="D511">
        <v>2014.79</v>
      </c>
      <c r="E511" s="48">
        <v>3.1254900000000001</v>
      </c>
      <c r="F511" s="48">
        <v>-455.52100000000002</v>
      </c>
      <c r="G511" s="48">
        <v>0.49973000000000001</v>
      </c>
      <c r="H511" s="48">
        <v>-4.4553300000000004E-3</v>
      </c>
      <c r="I511" s="48">
        <v>184.6</v>
      </c>
      <c r="J511" s="48">
        <v>184.6</v>
      </c>
      <c r="K511" s="48">
        <v>170.1</v>
      </c>
      <c r="L511" s="48">
        <v>24.7</v>
      </c>
      <c r="M511" s="48">
        <v>22.4</v>
      </c>
      <c r="N511" s="48">
        <v>171.8</v>
      </c>
      <c r="O511" s="48">
        <v>35.720500000000001</v>
      </c>
      <c r="P511" s="48">
        <v>484.04</v>
      </c>
      <c r="Q511" s="48">
        <v>2.2776000000000001</v>
      </c>
      <c r="R511" s="48">
        <v>-0.28579599999999999</v>
      </c>
      <c r="S511" s="48">
        <v>0.80759300000000001</v>
      </c>
      <c r="T511" s="48">
        <v>-11.1006</v>
      </c>
      <c r="U511" s="48">
        <v>33.200000000000003</v>
      </c>
      <c r="V511">
        <v>26.6</v>
      </c>
    </row>
    <row r="512" spans="1:22" x14ac:dyDescent="0.45">
      <c r="A512">
        <v>511</v>
      </c>
      <c r="B512" s="1">
        <v>42466</v>
      </c>
      <c r="C512" s="2">
        <v>0.79699074074074072</v>
      </c>
      <c r="D512">
        <v>2013.86</v>
      </c>
      <c r="E512" s="48">
        <v>4.0556599999999996</v>
      </c>
      <c r="F512" s="48">
        <v>-455.52100000000002</v>
      </c>
      <c r="G512" s="48">
        <v>0.49973000000000001</v>
      </c>
      <c r="H512" s="48">
        <v>-4.4553300000000004E-3</v>
      </c>
      <c r="I512" s="48">
        <v>183.7</v>
      </c>
      <c r="J512" s="48">
        <v>183.8</v>
      </c>
      <c r="K512" s="48">
        <v>170.1</v>
      </c>
      <c r="L512" s="48">
        <v>24.6</v>
      </c>
      <c r="M512" s="48">
        <v>22.4</v>
      </c>
      <c r="N512" s="48">
        <v>171.8</v>
      </c>
      <c r="O512" s="48">
        <v>35.720500000000001</v>
      </c>
      <c r="P512" s="48">
        <v>483.88499999999999</v>
      </c>
      <c r="Q512" s="48">
        <v>2.2776000000000001</v>
      </c>
      <c r="R512" s="48">
        <v>-0.28570400000000001</v>
      </c>
      <c r="S512" s="48">
        <v>0.80818199999999996</v>
      </c>
      <c r="T512" s="48">
        <v>-11.1006</v>
      </c>
      <c r="U512" s="48">
        <v>33.200000000000003</v>
      </c>
      <c r="V512">
        <v>26.6</v>
      </c>
    </row>
    <row r="513" spans="1:22" x14ac:dyDescent="0.45">
      <c r="A513">
        <v>512</v>
      </c>
      <c r="B513" s="1">
        <v>42466</v>
      </c>
      <c r="C513" s="2">
        <v>0.79988425925925932</v>
      </c>
      <c r="D513">
        <v>2012.93</v>
      </c>
      <c r="E513" s="48">
        <v>3.1254900000000001</v>
      </c>
      <c r="F513" s="48">
        <v>-455.52100000000002</v>
      </c>
      <c r="G513" s="48">
        <v>0.49973000000000001</v>
      </c>
      <c r="H513" s="48">
        <v>-4.4553300000000004E-3</v>
      </c>
      <c r="I513" s="48">
        <v>188.6</v>
      </c>
      <c r="J513" s="48">
        <v>185.9</v>
      </c>
      <c r="K513" s="48">
        <v>170.1</v>
      </c>
      <c r="L513" s="48">
        <v>24.7</v>
      </c>
      <c r="M513" s="48">
        <v>22.3</v>
      </c>
      <c r="N513" s="48">
        <v>171.8</v>
      </c>
      <c r="O513" s="48">
        <v>35.720500000000001</v>
      </c>
      <c r="P513" s="48">
        <v>483.88499999999999</v>
      </c>
      <c r="Q513" s="48">
        <v>2.2776000000000001</v>
      </c>
      <c r="R513" s="48">
        <v>-0.28610099999999999</v>
      </c>
      <c r="S513" s="48">
        <v>0.80808899999999995</v>
      </c>
      <c r="T513" s="48">
        <v>-11.1006</v>
      </c>
      <c r="U513" s="48">
        <v>33.200000000000003</v>
      </c>
      <c r="V513">
        <v>26.6</v>
      </c>
    </row>
    <row r="514" spans="1:22" x14ac:dyDescent="0.45">
      <c r="A514">
        <v>513</v>
      </c>
      <c r="B514" s="1">
        <v>42466</v>
      </c>
      <c r="C514" s="2">
        <v>0.8027777777777777</v>
      </c>
      <c r="D514">
        <v>2012.93</v>
      </c>
      <c r="E514" s="48">
        <v>4.0556599999999996</v>
      </c>
      <c r="F514" s="48">
        <v>-455.52100000000002</v>
      </c>
      <c r="G514" s="48">
        <v>0.49973000000000001</v>
      </c>
      <c r="H514" s="48">
        <v>-4.4553300000000004E-3</v>
      </c>
      <c r="I514" s="48">
        <v>199.5</v>
      </c>
      <c r="J514" s="48">
        <v>186.7</v>
      </c>
      <c r="K514" s="48">
        <v>169.9</v>
      </c>
      <c r="L514" s="48">
        <v>24.7</v>
      </c>
      <c r="M514" s="48">
        <v>22.4</v>
      </c>
      <c r="N514" s="48">
        <v>171.8</v>
      </c>
      <c r="O514" s="48">
        <v>35.720500000000001</v>
      </c>
      <c r="P514" s="48">
        <v>483.65199999999999</v>
      </c>
      <c r="Q514" s="48">
        <v>2.2776000000000001</v>
      </c>
      <c r="R514" s="48">
        <v>-0.28600999999999999</v>
      </c>
      <c r="S514" s="48">
        <v>0.80777900000000002</v>
      </c>
      <c r="T514" s="48">
        <v>-11.1006</v>
      </c>
      <c r="U514" s="48">
        <v>33.200000000000003</v>
      </c>
      <c r="V514">
        <v>26.6</v>
      </c>
    </row>
    <row r="515" spans="1:22" x14ac:dyDescent="0.45">
      <c r="A515">
        <v>514</v>
      </c>
      <c r="B515" s="1">
        <v>42466</v>
      </c>
      <c r="C515" s="2">
        <v>0.8056712962962963</v>
      </c>
      <c r="D515">
        <v>2013.86</v>
      </c>
      <c r="E515" s="48">
        <v>3.1254900000000001</v>
      </c>
      <c r="F515" s="48">
        <v>-455.52100000000002</v>
      </c>
      <c r="G515" s="48">
        <v>0.49973000000000001</v>
      </c>
      <c r="H515" s="48">
        <v>-4.4553300000000004E-3</v>
      </c>
      <c r="I515" s="48">
        <v>184.8</v>
      </c>
      <c r="J515" s="48">
        <v>183.2</v>
      </c>
      <c r="K515" s="48">
        <v>170</v>
      </c>
      <c r="L515" s="48">
        <v>24.6</v>
      </c>
      <c r="M515" s="48">
        <v>22.5</v>
      </c>
      <c r="N515" s="48">
        <v>171.9</v>
      </c>
      <c r="O515" s="48">
        <v>35.720500000000001</v>
      </c>
      <c r="P515" s="48">
        <v>483.99299999999999</v>
      </c>
      <c r="Q515" s="48">
        <v>2.2776000000000001</v>
      </c>
      <c r="R515" s="48">
        <v>-0.286468</v>
      </c>
      <c r="S515" s="48">
        <v>0.80818199999999996</v>
      </c>
      <c r="T515" s="48">
        <v>-11.1006</v>
      </c>
      <c r="U515" s="48">
        <v>33.1</v>
      </c>
      <c r="V515">
        <v>26.6</v>
      </c>
    </row>
    <row r="516" spans="1:22" x14ac:dyDescent="0.45">
      <c r="A516">
        <v>515</v>
      </c>
      <c r="B516" s="1">
        <v>42466</v>
      </c>
      <c r="C516" s="2">
        <v>0.80856481481481479</v>
      </c>
      <c r="D516">
        <v>2013.86</v>
      </c>
      <c r="E516" s="48">
        <v>3.1254900000000001</v>
      </c>
      <c r="F516" s="48">
        <v>-455.52100000000002</v>
      </c>
      <c r="G516" s="48">
        <v>0.49973000000000001</v>
      </c>
      <c r="H516" s="48">
        <v>-4.4553300000000004E-3</v>
      </c>
      <c r="I516" s="48">
        <v>190.6</v>
      </c>
      <c r="J516" s="48">
        <v>184.6</v>
      </c>
      <c r="K516" s="48">
        <v>170</v>
      </c>
      <c r="L516" s="48">
        <v>24.7</v>
      </c>
      <c r="M516" s="48">
        <v>22.4</v>
      </c>
      <c r="N516" s="48">
        <v>172</v>
      </c>
      <c r="O516" s="48">
        <v>35.720500000000001</v>
      </c>
      <c r="P516" s="48">
        <v>483.88499999999999</v>
      </c>
      <c r="Q516" s="48">
        <v>2.2776000000000001</v>
      </c>
      <c r="R516" s="48">
        <v>-0.286468</v>
      </c>
      <c r="S516" s="48">
        <v>0.808369</v>
      </c>
      <c r="T516" s="48">
        <v>-11.1006</v>
      </c>
      <c r="U516" s="48">
        <v>33.1</v>
      </c>
      <c r="V516">
        <v>26.6</v>
      </c>
    </row>
    <row r="517" spans="1:22" x14ac:dyDescent="0.45">
      <c r="A517">
        <v>516</v>
      </c>
      <c r="B517" s="1">
        <v>42466</v>
      </c>
      <c r="C517" s="2">
        <v>0.81145833333333339</v>
      </c>
      <c r="D517">
        <v>2012</v>
      </c>
      <c r="E517" s="48">
        <v>3.1254900000000001</v>
      </c>
      <c r="F517" s="48">
        <v>-455.52100000000002</v>
      </c>
      <c r="G517" s="48">
        <v>0.49973000000000001</v>
      </c>
      <c r="H517" s="48">
        <v>-4.4553300000000004E-3</v>
      </c>
      <c r="I517" s="48">
        <v>184.6</v>
      </c>
      <c r="J517" s="48">
        <v>187.1</v>
      </c>
      <c r="K517" s="48">
        <v>169.9</v>
      </c>
      <c r="L517" s="48">
        <v>24.6</v>
      </c>
      <c r="M517" s="48">
        <v>22.4</v>
      </c>
      <c r="N517" s="48">
        <v>172</v>
      </c>
      <c r="O517" s="48">
        <v>35.720500000000001</v>
      </c>
      <c r="P517" s="48">
        <v>484.04</v>
      </c>
      <c r="Q517" s="48">
        <v>2.2776000000000001</v>
      </c>
      <c r="R517" s="48">
        <v>-0.286468</v>
      </c>
      <c r="S517" s="48">
        <v>0.80827599999999999</v>
      </c>
      <c r="T517" s="48">
        <v>-11.1006</v>
      </c>
      <c r="U517" s="48">
        <v>33.1</v>
      </c>
      <c r="V517">
        <v>26.6</v>
      </c>
    </row>
    <row r="518" spans="1:22" x14ac:dyDescent="0.45">
      <c r="A518">
        <v>517</v>
      </c>
      <c r="B518" s="1">
        <v>42466</v>
      </c>
      <c r="C518" s="2">
        <v>0.81435185185185188</v>
      </c>
      <c r="D518">
        <v>2014.79</v>
      </c>
      <c r="E518" s="48">
        <v>3.1254900000000001</v>
      </c>
      <c r="F518" s="48">
        <v>-455.52100000000002</v>
      </c>
      <c r="G518" s="48">
        <v>0.49973000000000001</v>
      </c>
      <c r="H518" s="48">
        <v>-4.4553300000000004E-3</v>
      </c>
      <c r="I518" s="48">
        <v>185.7</v>
      </c>
      <c r="J518" s="48">
        <v>184.8</v>
      </c>
      <c r="K518" s="48">
        <v>169.9</v>
      </c>
      <c r="L518" s="48">
        <v>24.6</v>
      </c>
      <c r="M518" s="48">
        <v>22.4</v>
      </c>
      <c r="N518" s="48">
        <v>172.1</v>
      </c>
      <c r="O518" s="48">
        <v>35.720500000000001</v>
      </c>
      <c r="P518" s="48">
        <v>483.88499999999999</v>
      </c>
      <c r="Q518" s="48">
        <v>2.2776000000000001</v>
      </c>
      <c r="R518" s="48">
        <v>-0.28695700000000002</v>
      </c>
      <c r="S518" s="48">
        <v>0.80846200000000001</v>
      </c>
      <c r="T518" s="48">
        <v>-11.1006</v>
      </c>
      <c r="U518" s="48">
        <v>33</v>
      </c>
      <c r="V518">
        <v>26.5</v>
      </c>
    </row>
    <row r="519" spans="1:22" x14ac:dyDescent="0.45">
      <c r="A519">
        <v>518</v>
      </c>
      <c r="B519" s="1">
        <v>42466</v>
      </c>
      <c r="C519" s="2">
        <v>0.81725694444444441</v>
      </c>
      <c r="D519">
        <v>2012.93</v>
      </c>
      <c r="E519" s="48">
        <v>3.1254900000000001</v>
      </c>
      <c r="F519" s="48">
        <v>-455.52100000000002</v>
      </c>
      <c r="G519" s="48">
        <v>0.49973000000000001</v>
      </c>
      <c r="H519" s="48">
        <v>-4.4553300000000004E-3</v>
      </c>
      <c r="I519" s="48">
        <v>193.3</v>
      </c>
      <c r="J519" s="48">
        <v>183.2</v>
      </c>
      <c r="K519" s="48">
        <v>169.9</v>
      </c>
      <c r="L519" s="48">
        <v>24.6</v>
      </c>
      <c r="M519" s="48">
        <v>22.4</v>
      </c>
      <c r="N519" s="48">
        <v>172.1</v>
      </c>
      <c r="O519" s="48">
        <v>35.720500000000001</v>
      </c>
      <c r="P519" s="48">
        <v>483.88499999999999</v>
      </c>
      <c r="Q519" s="48">
        <v>2.2776000000000001</v>
      </c>
      <c r="R519" s="48">
        <v>-0.28686600000000001</v>
      </c>
      <c r="S519" s="48">
        <v>0.808369</v>
      </c>
      <c r="T519" s="48">
        <v>-11.1006</v>
      </c>
      <c r="U519" s="48">
        <v>33</v>
      </c>
      <c r="V519">
        <v>26.6</v>
      </c>
    </row>
    <row r="520" spans="1:22" x14ac:dyDescent="0.45">
      <c r="A520">
        <v>519</v>
      </c>
      <c r="B520" s="1">
        <v>42466</v>
      </c>
      <c r="C520" s="2">
        <v>0.82013888888888886</v>
      </c>
      <c r="D520">
        <v>2012.93</v>
      </c>
      <c r="E520" s="48">
        <v>3.1254900000000001</v>
      </c>
      <c r="F520" s="48">
        <v>-455.52100000000002</v>
      </c>
      <c r="G520" s="48">
        <v>0.49971199999999999</v>
      </c>
      <c r="H520" s="48">
        <v>-4.4553300000000004E-3</v>
      </c>
      <c r="I520" s="48">
        <v>190.2</v>
      </c>
      <c r="J520" s="48">
        <v>184.6</v>
      </c>
      <c r="K520" s="48">
        <v>169.9</v>
      </c>
      <c r="L520" s="48">
        <v>24.6</v>
      </c>
      <c r="M520" s="48">
        <v>22.3</v>
      </c>
      <c r="N520" s="48">
        <v>171.9</v>
      </c>
      <c r="O520" s="48">
        <v>35.720500000000001</v>
      </c>
      <c r="P520" s="48">
        <v>483.76</v>
      </c>
      <c r="Q520" s="48">
        <v>2.2776000000000001</v>
      </c>
      <c r="R520" s="48">
        <v>-0.287049</v>
      </c>
      <c r="S520" s="48">
        <v>0.80855500000000002</v>
      </c>
      <c r="T520" s="48">
        <v>-11.1006</v>
      </c>
      <c r="U520" s="48">
        <v>33</v>
      </c>
      <c r="V520">
        <v>26.6</v>
      </c>
    </row>
    <row r="521" spans="1:22" x14ac:dyDescent="0.45">
      <c r="A521">
        <v>520</v>
      </c>
      <c r="B521" s="1">
        <v>42466</v>
      </c>
      <c r="C521" s="2">
        <v>0.8230439814814815</v>
      </c>
      <c r="D521">
        <v>2014.79</v>
      </c>
      <c r="E521" s="48">
        <v>3.1254900000000001</v>
      </c>
      <c r="F521" s="48">
        <v>-455.52100000000002</v>
      </c>
      <c r="G521" s="48">
        <v>0.49973000000000001</v>
      </c>
      <c r="H521" s="48">
        <v>-4.4553300000000004E-3</v>
      </c>
      <c r="I521" s="48">
        <v>185.8</v>
      </c>
      <c r="J521" s="48">
        <v>186.3</v>
      </c>
      <c r="K521" s="48">
        <v>169.9</v>
      </c>
      <c r="L521" s="48">
        <v>24.6</v>
      </c>
      <c r="M521" s="48">
        <v>22.4</v>
      </c>
      <c r="N521" s="48">
        <v>172</v>
      </c>
      <c r="O521" s="48">
        <v>35.720500000000001</v>
      </c>
      <c r="P521" s="48">
        <v>483.76</v>
      </c>
      <c r="Q521" s="48">
        <v>2.2776000000000001</v>
      </c>
      <c r="R521" s="48">
        <v>-0.287416</v>
      </c>
      <c r="S521" s="48">
        <v>0.80874100000000004</v>
      </c>
      <c r="T521" s="48">
        <v>-11.1006</v>
      </c>
      <c r="U521" s="48">
        <v>33</v>
      </c>
      <c r="V521">
        <v>26.6</v>
      </c>
    </row>
    <row r="522" spans="1:22" x14ac:dyDescent="0.45">
      <c r="A522">
        <v>521</v>
      </c>
      <c r="B522" s="1">
        <v>42466</v>
      </c>
      <c r="C522" s="2">
        <v>0.82592592592592595</v>
      </c>
      <c r="D522">
        <v>2015.72</v>
      </c>
      <c r="E522" s="48">
        <v>4.0556599999999996</v>
      </c>
      <c r="F522" s="48">
        <v>-455.52100000000002</v>
      </c>
      <c r="G522" s="48">
        <v>0.49973000000000001</v>
      </c>
      <c r="H522" s="48">
        <v>-4.4553300000000004E-3</v>
      </c>
      <c r="I522" s="48">
        <v>187.3</v>
      </c>
      <c r="J522" s="48">
        <v>186</v>
      </c>
      <c r="K522" s="48">
        <v>169.9</v>
      </c>
      <c r="L522" s="48">
        <v>24.6</v>
      </c>
      <c r="M522" s="48">
        <v>22.4</v>
      </c>
      <c r="N522" s="48">
        <v>171.9</v>
      </c>
      <c r="O522" s="48">
        <v>35.720500000000001</v>
      </c>
      <c r="P522" s="48">
        <v>483.49700000000001</v>
      </c>
      <c r="Q522" s="48">
        <v>2.2776000000000001</v>
      </c>
      <c r="R522" s="48">
        <v>-0.28732400000000002</v>
      </c>
      <c r="S522" s="48">
        <v>0.80895799999999995</v>
      </c>
      <c r="T522" s="48">
        <v>-11.1006</v>
      </c>
      <c r="U522" s="48">
        <v>33</v>
      </c>
      <c r="V522">
        <v>26.6</v>
      </c>
    </row>
    <row r="523" spans="1:22" x14ac:dyDescent="0.45">
      <c r="A523">
        <v>522</v>
      </c>
      <c r="B523" s="1">
        <v>42466</v>
      </c>
      <c r="C523" s="2">
        <v>0.82881944444444444</v>
      </c>
      <c r="D523">
        <v>2012.93</v>
      </c>
      <c r="E523" s="48">
        <v>4.0556599999999996</v>
      </c>
      <c r="F523" s="48">
        <v>-455.52100000000002</v>
      </c>
      <c r="G523" s="48">
        <v>0.49973000000000001</v>
      </c>
      <c r="H523" s="48">
        <v>-4.4553300000000004E-3</v>
      </c>
      <c r="I523" s="48">
        <v>188.3</v>
      </c>
      <c r="J523" s="48">
        <v>183.9</v>
      </c>
      <c r="K523" s="48">
        <v>169.8</v>
      </c>
      <c r="L523" s="48">
        <v>24.7</v>
      </c>
      <c r="M523" s="48">
        <v>22.4</v>
      </c>
      <c r="N523" s="48">
        <v>172</v>
      </c>
      <c r="O523" s="48">
        <v>35.720500000000001</v>
      </c>
      <c r="P523" s="48">
        <v>483.76</v>
      </c>
      <c r="Q523" s="48">
        <v>2.2776000000000001</v>
      </c>
      <c r="R523" s="48">
        <v>-0.28732400000000002</v>
      </c>
      <c r="S523" s="48">
        <v>0.80874100000000004</v>
      </c>
      <c r="T523" s="48">
        <v>-11.1006</v>
      </c>
      <c r="U523" s="48">
        <v>33</v>
      </c>
      <c r="V523">
        <v>26.6</v>
      </c>
    </row>
    <row r="524" spans="1:22" x14ac:dyDescent="0.45">
      <c r="A524">
        <v>523</v>
      </c>
      <c r="B524" s="1">
        <v>42466</v>
      </c>
      <c r="C524" s="2">
        <v>0.83171296296296304</v>
      </c>
      <c r="D524">
        <v>2014.79</v>
      </c>
      <c r="E524" s="48">
        <v>4.0556599999999996</v>
      </c>
      <c r="F524" s="48">
        <v>-455.52100000000002</v>
      </c>
      <c r="G524" s="48">
        <v>0.49973000000000001</v>
      </c>
      <c r="H524" s="48">
        <v>-4.4553300000000004E-3</v>
      </c>
      <c r="I524" s="48">
        <v>184.1</v>
      </c>
      <c r="J524" s="48">
        <v>185.5</v>
      </c>
      <c r="K524" s="48">
        <v>169.8</v>
      </c>
      <c r="L524" s="48">
        <v>24.7</v>
      </c>
      <c r="M524" s="48">
        <v>22.4</v>
      </c>
      <c r="N524" s="48">
        <v>172</v>
      </c>
      <c r="O524" s="48">
        <v>35.720500000000001</v>
      </c>
      <c r="P524" s="48">
        <v>483.65199999999999</v>
      </c>
      <c r="Q524" s="48">
        <v>2.2776000000000001</v>
      </c>
      <c r="R524" s="48">
        <v>-0.28781299999999999</v>
      </c>
      <c r="S524" s="48">
        <v>0.80895799999999995</v>
      </c>
      <c r="T524" s="48">
        <v>-11.1006</v>
      </c>
      <c r="U524" s="48">
        <v>33</v>
      </c>
      <c r="V524">
        <v>26.6</v>
      </c>
    </row>
    <row r="525" spans="1:22" x14ac:dyDescent="0.45">
      <c r="A525">
        <v>524</v>
      </c>
      <c r="B525" s="1">
        <v>42466</v>
      </c>
      <c r="C525" s="2">
        <v>0.83460648148148142</v>
      </c>
      <c r="D525">
        <v>2014.79</v>
      </c>
      <c r="E525" s="48">
        <v>4.0556599999999996</v>
      </c>
      <c r="F525" s="48">
        <v>-455.52100000000002</v>
      </c>
      <c r="G525" s="48">
        <v>0.49973000000000001</v>
      </c>
      <c r="H525" s="48">
        <v>-4.2713899999999999E-3</v>
      </c>
      <c r="I525" s="48">
        <v>185</v>
      </c>
      <c r="J525" s="48">
        <v>187.2</v>
      </c>
      <c r="K525" s="48">
        <v>169.8</v>
      </c>
      <c r="L525" s="48">
        <v>24.7</v>
      </c>
      <c r="M525" s="48">
        <v>22.4</v>
      </c>
      <c r="N525" s="48">
        <v>172</v>
      </c>
      <c r="O525" s="48">
        <v>35.720500000000001</v>
      </c>
      <c r="P525" s="48">
        <v>483.52800000000002</v>
      </c>
      <c r="Q525" s="48">
        <v>2.2776000000000001</v>
      </c>
      <c r="R525" s="48">
        <v>-0.28781299999999999</v>
      </c>
      <c r="S525" s="48">
        <v>0.80864800000000003</v>
      </c>
      <c r="T525" s="48">
        <v>-11.1006</v>
      </c>
      <c r="U525" s="48">
        <v>33</v>
      </c>
      <c r="V525">
        <v>26.6</v>
      </c>
    </row>
    <row r="526" spans="1:22" x14ac:dyDescent="0.45">
      <c r="A526">
        <v>525</v>
      </c>
      <c r="B526" s="1">
        <v>42466</v>
      </c>
      <c r="C526" s="2">
        <v>0.83750000000000002</v>
      </c>
      <c r="D526">
        <v>2012.93</v>
      </c>
      <c r="E526" s="48">
        <v>3.1254900000000001</v>
      </c>
      <c r="F526" s="48">
        <v>-455.52100000000002</v>
      </c>
      <c r="G526" s="48">
        <v>0.49973000000000001</v>
      </c>
      <c r="H526" s="48">
        <v>-4.4553300000000004E-3</v>
      </c>
      <c r="I526" s="48">
        <v>187.6</v>
      </c>
      <c r="J526" s="48">
        <v>185.4</v>
      </c>
      <c r="K526" s="48">
        <v>169.7</v>
      </c>
      <c r="L526" s="48">
        <v>24.6</v>
      </c>
      <c r="M526" s="48">
        <v>22.3</v>
      </c>
      <c r="N526" s="48">
        <v>172</v>
      </c>
      <c r="O526" s="48">
        <v>35.720500000000001</v>
      </c>
      <c r="P526" s="48">
        <v>483.49700000000001</v>
      </c>
      <c r="Q526" s="48">
        <v>2.2776000000000001</v>
      </c>
      <c r="R526" s="48">
        <v>-0.28772199999999998</v>
      </c>
      <c r="S526" s="48">
        <v>0.80883400000000005</v>
      </c>
      <c r="T526" s="48">
        <v>-11.1006</v>
      </c>
      <c r="U526" s="48">
        <v>33</v>
      </c>
      <c r="V526">
        <v>26.6</v>
      </c>
    </row>
    <row r="527" spans="1:22" x14ac:dyDescent="0.45">
      <c r="A527">
        <v>526</v>
      </c>
      <c r="B527" s="1">
        <v>42466</v>
      </c>
      <c r="C527" s="2">
        <v>0.84039351851851851</v>
      </c>
      <c r="D527">
        <v>2012.93</v>
      </c>
      <c r="E527" s="48">
        <v>3.1254900000000001</v>
      </c>
      <c r="F527" s="48">
        <v>-455.52100000000002</v>
      </c>
      <c r="G527" s="48">
        <v>0.49973000000000001</v>
      </c>
      <c r="H527" s="48">
        <v>-4.4553300000000004E-3</v>
      </c>
      <c r="I527" s="48">
        <v>189.3</v>
      </c>
      <c r="J527" s="48">
        <v>183.3</v>
      </c>
      <c r="K527" s="48">
        <v>169.6</v>
      </c>
      <c r="L527" s="48">
        <v>24.6</v>
      </c>
      <c r="M527" s="48">
        <v>22.4</v>
      </c>
      <c r="N527" s="48">
        <v>171.9</v>
      </c>
      <c r="O527" s="48">
        <v>35.720500000000001</v>
      </c>
      <c r="P527" s="48">
        <v>483.14</v>
      </c>
      <c r="Q527" s="48">
        <v>2.2776000000000001</v>
      </c>
      <c r="R527" s="48">
        <v>-0.287997</v>
      </c>
      <c r="S527" s="48">
        <v>0.80883400000000005</v>
      </c>
      <c r="T527" s="48">
        <v>-12.023199999999999</v>
      </c>
      <c r="U527" s="48">
        <v>33.1</v>
      </c>
      <c r="V527">
        <v>26.6</v>
      </c>
    </row>
    <row r="528" spans="1:22" x14ac:dyDescent="0.45">
      <c r="A528">
        <v>527</v>
      </c>
      <c r="B528" s="1">
        <v>42466</v>
      </c>
      <c r="C528" s="2">
        <v>0.84329861111111104</v>
      </c>
      <c r="D528">
        <v>2013.86</v>
      </c>
      <c r="E528" s="48">
        <v>4.0556599999999996</v>
      </c>
      <c r="F528" s="48">
        <v>-455.52100000000002</v>
      </c>
      <c r="G528" s="48">
        <v>0.49973000000000001</v>
      </c>
      <c r="H528" s="48">
        <v>-4.4553300000000004E-3</v>
      </c>
      <c r="I528" s="48">
        <v>195.2</v>
      </c>
      <c r="J528" s="48">
        <v>184.9</v>
      </c>
      <c r="K528" s="48">
        <v>169.6</v>
      </c>
      <c r="L528" s="48">
        <v>24.6</v>
      </c>
      <c r="M528" s="48">
        <v>22.4</v>
      </c>
      <c r="N528" s="48">
        <v>171.8</v>
      </c>
      <c r="O528" s="48">
        <v>35.720500000000001</v>
      </c>
      <c r="P528" s="48">
        <v>482.87700000000001</v>
      </c>
      <c r="Q528" s="48">
        <v>2.2776000000000001</v>
      </c>
      <c r="R528" s="48">
        <v>-0.28790500000000002</v>
      </c>
      <c r="S528" s="48">
        <v>0.80905099999999996</v>
      </c>
      <c r="T528" s="48">
        <v>-11.1006</v>
      </c>
      <c r="U528" s="48">
        <v>33</v>
      </c>
      <c r="V528">
        <v>26.6</v>
      </c>
    </row>
    <row r="529" spans="1:22" x14ac:dyDescent="0.45">
      <c r="A529">
        <v>528</v>
      </c>
      <c r="B529" s="1">
        <v>42466</v>
      </c>
      <c r="C529" s="2">
        <v>0.8461805555555556</v>
      </c>
      <c r="D529">
        <v>2012.93</v>
      </c>
      <c r="E529" s="48">
        <v>3.1254900000000001</v>
      </c>
      <c r="F529" s="48">
        <v>-455.52100000000002</v>
      </c>
      <c r="G529" s="48">
        <v>0.49973000000000001</v>
      </c>
      <c r="H529" s="48">
        <v>-4.4553300000000004E-3</v>
      </c>
      <c r="I529" s="48">
        <v>184.3</v>
      </c>
      <c r="J529" s="48">
        <v>187.4</v>
      </c>
      <c r="K529" s="48">
        <v>169.6</v>
      </c>
      <c r="L529" s="48">
        <v>24.6</v>
      </c>
      <c r="M529" s="48">
        <v>22.4</v>
      </c>
      <c r="N529" s="48">
        <v>171.9</v>
      </c>
      <c r="O529" s="48">
        <v>35.720500000000001</v>
      </c>
      <c r="P529" s="48">
        <v>483.14</v>
      </c>
      <c r="Q529" s="48">
        <v>2.2776000000000001</v>
      </c>
      <c r="R529" s="48">
        <v>-0.28817999999999999</v>
      </c>
      <c r="S529" s="48">
        <v>0.80960900000000002</v>
      </c>
      <c r="T529" s="48">
        <v>-11.1006</v>
      </c>
      <c r="U529" s="48">
        <v>33</v>
      </c>
      <c r="V529">
        <v>26.6</v>
      </c>
    </row>
    <row r="530" spans="1:22" x14ac:dyDescent="0.45">
      <c r="A530">
        <v>529</v>
      </c>
      <c r="B530" s="1">
        <v>42466</v>
      </c>
      <c r="C530" s="2">
        <v>0.84908564814814813</v>
      </c>
      <c r="D530">
        <v>2014.79</v>
      </c>
      <c r="E530" s="48">
        <v>4.0556599999999996</v>
      </c>
      <c r="F530" s="48">
        <v>-455.52100000000002</v>
      </c>
      <c r="G530" s="48">
        <v>0.49973000000000001</v>
      </c>
      <c r="H530" s="48">
        <v>-4.4553300000000004E-3</v>
      </c>
      <c r="I530" s="48">
        <v>189.3</v>
      </c>
      <c r="J530" s="48">
        <v>184.8</v>
      </c>
      <c r="K530" s="48">
        <v>169.6</v>
      </c>
      <c r="L530" s="48">
        <v>24.7</v>
      </c>
      <c r="M530" s="48">
        <v>22.4</v>
      </c>
      <c r="N530" s="48">
        <v>171.9</v>
      </c>
      <c r="O530" s="48">
        <v>35.720500000000001</v>
      </c>
      <c r="P530" s="48">
        <v>483.03199999999998</v>
      </c>
      <c r="Q530" s="48">
        <v>2.2776000000000001</v>
      </c>
      <c r="R530" s="48">
        <v>-0.28836400000000001</v>
      </c>
      <c r="S530" s="48">
        <v>0.80932999999999999</v>
      </c>
      <c r="T530" s="48">
        <v>-12.023199999999999</v>
      </c>
      <c r="U530" s="48">
        <v>33</v>
      </c>
      <c r="V530">
        <v>26.6</v>
      </c>
    </row>
    <row r="531" spans="1:22" x14ac:dyDescent="0.45">
      <c r="A531">
        <v>530</v>
      </c>
      <c r="B531" s="1">
        <v>42466</v>
      </c>
      <c r="C531" s="2">
        <v>0.85196759259259258</v>
      </c>
      <c r="D531">
        <v>2012.93</v>
      </c>
      <c r="E531" s="48">
        <v>3.1254900000000001</v>
      </c>
      <c r="F531" s="48">
        <v>-455.52100000000002</v>
      </c>
      <c r="G531" s="48">
        <v>0.49973000000000001</v>
      </c>
      <c r="H531" s="48">
        <v>-4.4553300000000004E-3</v>
      </c>
      <c r="I531" s="48">
        <v>184.7</v>
      </c>
      <c r="J531" s="48">
        <v>184</v>
      </c>
      <c r="K531" s="48">
        <v>169.6</v>
      </c>
      <c r="L531" s="48">
        <v>24.7</v>
      </c>
      <c r="M531" s="48">
        <v>22.3</v>
      </c>
      <c r="N531" s="48">
        <v>171.9</v>
      </c>
      <c r="O531" s="48">
        <v>35.720500000000001</v>
      </c>
      <c r="P531" s="48">
        <v>483.26400000000001</v>
      </c>
      <c r="Q531" s="48">
        <v>2.2776000000000001</v>
      </c>
      <c r="R531" s="48">
        <v>-0.28836400000000001</v>
      </c>
      <c r="S531" s="48">
        <v>0.80932999999999999</v>
      </c>
      <c r="T531" s="48">
        <v>-11.1006</v>
      </c>
      <c r="U531" s="48">
        <v>32.9</v>
      </c>
      <c r="V531">
        <v>26.6</v>
      </c>
    </row>
    <row r="532" spans="1:22" x14ac:dyDescent="0.45">
      <c r="A532">
        <v>531</v>
      </c>
      <c r="B532" s="1">
        <v>42466</v>
      </c>
      <c r="C532" s="2">
        <v>0.85487268518518522</v>
      </c>
      <c r="D532">
        <v>2014.79</v>
      </c>
      <c r="E532" s="48">
        <v>3.1254900000000001</v>
      </c>
      <c r="F532" s="48">
        <v>-455.52100000000002</v>
      </c>
      <c r="G532" s="48">
        <v>0.49973000000000001</v>
      </c>
      <c r="H532" s="48">
        <v>-4.4553300000000004E-3</v>
      </c>
      <c r="I532" s="48">
        <v>184.8</v>
      </c>
      <c r="J532" s="48">
        <v>185.5</v>
      </c>
      <c r="K532" s="48">
        <v>169.5</v>
      </c>
      <c r="L532" s="48">
        <v>24.7</v>
      </c>
      <c r="M532" s="48">
        <v>22.4</v>
      </c>
      <c r="N532" s="48">
        <v>171.9</v>
      </c>
      <c r="O532" s="48">
        <v>35.720500000000001</v>
      </c>
      <c r="P532" s="48">
        <v>483.03199999999998</v>
      </c>
      <c r="Q532" s="48">
        <v>2.2776000000000001</v>
      </c>
      <c r="R532" s="48">
        <v>-0.288578</v>
      </c>
      <c r="S532" s="48">
        <v>0.809423</v>
      </c>
      <c r="T532" s="48">
        <v>-11.1006</v>
      </c>
      <c r="U532" s="48">
        <v>32.9</v>
      </c>
      <c r="V532">
        <v>26.5</v>
      </c>
    </row>
    <row r="533" spans="1:22" x14ac:dyDescent="0.45">
      <c r="A533">
        <v>532</v>
      </c>
      <c r="B533" s="1">
        <v>42466</v>
      </c>
      <c r="C533" s="2">
        <v>0.85775462962962967</v>
      </c>
      <c r="D533">
        <v>2012.93</v>
      </c>
      <c r="E533" s="48">
        <v>4.0556599999999996</v>
      </c>
      <c r="F533" s="48">
        <v>-455.52100000000002</v>
      </c>
      <c r="G533" s="48">
        <v>0.49973000000000001</v>
      </c>
      <c r="H533" s="48">
        <v>-4.4553300000000004E-3</v>
      </c>
      <c r="I533" s="48">
        <v>185.4</v>
      </c>
      <c r="J533" s="48">
        <v>187.3</v>
      </c>
      <c r="K533" s="48">
        <v>169.6</v>
      </c>
      <c r="L533" s="48">
        <v>24.7</v>
      </c>
      <c r="M533" s="48">
        <v>22.4</v>
      </c>
      <c r="N533" s="48">
        <v>171.9</v>
      </c>
      <c r="O533" s="48">
        <v>35.720500000000001</v>
      </c>
      <c r="P533" s="48">
        <v>482.87700000000001</v>
      </c>
      <c r="Q533" s="48">
        <v>2.2776000000000001</v>
      </c>
      <c r="R533" s="48">
        <v>-0.288578</v>
      </c>
      <c r="S533" s="48">
        <v>0.80982600000000005</v>
      </c>
      <c r="T533" s="48">
        <v>-12.023199999999999</v>
      </c>
      <c r="U533" s="48">
        <v>32.9</v>
      </c>
      <c r="V533">
        <v>26.5</v>
      </c>
    </row>
    <row r="534" spans="1:22" x14ac:dyDescent="0.45">
      <c r="A534">
        <v>533</v>
      </c>
      <c r="B534" s="1">
        <v>42466</v>
      </c>
      <c r="C534" s="2">
        <v>0.86064814814814816</v>
      </c>
      <c r="D534">
        <v>2014.79</v>
      </c>
      <c r="E534" s="48">
        <v>3.1254900000000001</v>
      </c>
      <c r="F534" s="48">
        <v>-455.52100000000002</v>
      </c>
      <c r="G534" s="48">
        <v>0.49973000000000001</v>
      </c>
      <c r="H534" s="48">
        <v>-4.4553300000000004E-3</v>
      </c>
      <c r="I534" s="48">
        <v>188.5</v>
      </c>
      <c r="J534" s="48">
        <v>185</v>
      </c>
      <c r="K534" s="48">
        <v>169.6</v>
      </c>
      <c r="L534" s="48">
        <v>24.7</v>
      </c>
      <c r="M534" s="48">
        <v>22.3</v>
      </c>
      <c r="N534" s="48">
        <v>171.8</v>
      </c>
      <c r="O534" s="48">
        <v>35.720500000000001</v>
      </c>
      <c r="P534" s="48">
        <v>482.64400000000001</v>
      </c>
      <c r="Q534" s="48">
        <v>2.2776000000000001</v>
      </c>
      <c r="R534" s="48">
        <v>-0.28885300000000003</v>
      </c>
      <c r="S534" s="48">
        <v>0.80991900000000006</v>
      </c>
      <c r="T534" s="48">
        <v>-12.023199999999999</v>
      </c>
      <c r="U534" s="48">
        <v>32.9</v>
      </c>
      <c r="V534">
        <v>26.5</v>
      </c>
    </row>
    <row r="535" spans="1:22" x14ac:dyDescent="0.45">
      <c r="A535">
        <v>534</v>
      </c>
      <c r="B535" s="1">
        <v>42466</v>
      </c>
      <c r="C535" s="2">
        <v>0.86354166666666676</v>
      </c>
      <c r="D535">
        <v>2013.86</v>
      </c>
      <c r="E535" s="48">
        <v>4.0556599999999996</v>
      </c>
      <c r="F535" s="48">
        <v>-455.52100000000002</v>
      </c>
      <c r="G535" s="48">
        <v>0.49973000000000001</v>
      </c>
      <c r="H535" s="48">
        <v>-4.4553300000000004E-3</v>
      </c>
      <c r="I535" s="48">
        <v>189.3</v>
      </c>
      <c r="J535" s="48">
        <v>184</v>
      </c>
      <c r="K535" s="48">
        <v>169.6</v>
      </c>
      <c r="L535" s="48">
        <v>24.7</v>
      </c>
      <c r="M535" s="48">
        <v>22.4</v>
      </c>
      <c r="N535" s="48">
        <v>171.8</v>
      </c>
      <c r="O535" s="48">
        <v>35.720500000000001</v>
      </c>
      <c r="P535" s="48">
        <v>482.52</v>
      </c>
      <c r="Q535" s="48">
        <v>2.2776000000000001</v>
      </c>
      <c r="R535" s="48">
        <v>-0.28866900000000001</v>
      </c>
      <c r="S535" s="48">
        <v>0.80982600000000005</v>
      </c>
      <c r="T535" s="48">
        <v>-12.023199999999999</v>
      </c>
      <c r="U535" s="48">
        <v>32.9</v>
      </c>
      <c r="V535">
        <v>26.5</v>
      </c>
    </row>
    <row r="536" spans="1:22" x14ac:dyDescent="0.45">
      <c r="A536">
        <v>535</v>
      </c>
      <c r="B536" s="1">
        <v>42466</v>
      </c>
      <c r="C536" s="2">
        <v>0.86643518518518514</v>
      </c>
      <c r="D536">
        <v>2012</v>
      </c>
      <c r="E536" s="48">
        <v>4.0556599999999996</v>
      </c>
      <c r="F536" s="48">
        <v>-455.52100000000002</v>
      </c>
      <c r="G536" s="48">
        <v>0.49973000000000001</v>
      </c>
      <c r="H536" s="48">
        <v>-4.4553300000000004E-3</v>
      </c>
      <c r="I536" s="48">
        <v>189.3</v>
      </c>
      <c r="J536" s="48">
        <v>186.2</v>
      </c>
      <c r="K536" s="48">
        <v>169.7</v>
      </c>
      <c r="L536" s="48">
        <v>24.6</v>
      </c>
      <c r="M536" s="48">
        <v>22.4</v>
      </c>
      <c r="N536" s="48">
        <v>171.8</v>
      </c>
      <c r="O536" s="48">
        <v>35.720500000000001</v>
      </c>
      <c r="P536" s="48">
        <v>482.64400000000001</v>
      </c>
      <c r="Q536" s="48">
        <v>2.2776000000000001</v>
      </c>
      <c r="R536" s="48">
        <v>-0.288578</v>
      </c>
      <c r="S536" s="48">
        <v>0.81050900000000003</v>
      </c>
      <c r="T536" s="48">
        <v>-11.1006</v>
      </c>
      <c r="U536" s="48">
        <v>33</v>
      </c>
      <c r="V536">
        <v>26.5</v>
      </c>
    </row>
    <row r="537" spans="1:22" x14ac:dyDescent="0.45">
      <c r="A537">
        <v>536</v>
      </c>
      <c r="B537" s="1">
        <v>42466</v>
      </c>
      <c r="C537" s="2">
        <v>0.86934027777777778</v>
      </c>
      <c r="D537">
        <v>2014.79</v>
      </c>
      <c r="E537" s="48">
        <v>3.1254900000000001</v>
      </c>
      <c r="F537" s="48">
        <v>-455.52100000000002</v>
      </c>
      <c r="G537" s="48">
        <v>0.49973000000000001</v>
      </c>
      <c r="H537" s="48">
        <v>-4.4553300000000004E-3</v>
      </c>
      <c r="I537" s="48">
        <v>184.2</v>
      </c>
      <c r="J537" s="48">
        <v>186.3</v>
      </c>
      <c r="K537" s="48">
        <v>169.7</v>
      </c>
      <c r="L537" s="48">
        <v>24.7</v>
      </c>
      <c r="M537" s="48">
        <v>22.4</v>
      </c>
      <c r="N537" s="48">
        <v>171.8</v>
      </c>
      <c r="O537" s="48">
        <v>35.720500000000001</v>
      </c>
      <c r="P537" s="48">
        <v>482.52</v>
      </c>
      <c r="Q537" s="48">
        <v>2.2776000000000001</v>
      </c>
      <c r="R537" s="48">
        <v>-0.28894399999999998</v>
      </c>
      <c r="S537" s="48">
        <v>0.81001199999999995</v>
      </c>
      <c r="T537" s="48">
        <v>-11.1006</v>
      </c>
      <c r="U537" s="48">
        <v>33</v>
      </c>
      <c r="V537">
        <v>26.6</v>
      </c>
    </row>
    <row r="538" spans="1:22" x14ac:dyDescent="0.45">
      <c r="A538">
        <v>537</v>
      </c>
      <c r="B538" s="1">
        <v>42466</v>
      </c>
      <c r="C538" s="2">
        <v>0.87222222222222223</v>
      </c>
      <c r="D538">
        <v>2014.79</v>
      </c>
      <c r="E538" s="48">
        <v>3.1254900000000001</v>
      </c>
      <c r="F538" s="48">
        <v>-455.52100000000002</v>
      </c>
      <c r="G538" s="48">
        <v>0.49973000000000001</v>
      </c>
      <c r="H538" s="48">
        <v>-4.4553300000000004E-3</v>
      </c>
      <c r="I538" s="48">
        <v>191</v>
      </c>
      <c r="J538" s="48">
        <v>185.2</v>
      </c>
      <c r="K538" s="48">
        <v>169.6</v>
      </c>
      <c r="L538" s="48">
        <v>24.6</v>
      </c>
      <c r="M538" s="48">
        <v>22.3</v>
      </c>
      <c r="N538" s="48">
        <v>171.8</v>
      </c>
      <c r="O538" s="48">
        <v>35.720500000000001</v>
      </c>
      <c r="P538" s="48">
        <v>482.41199999999998</v>
      </c>
      <c r="Q538" s="48">
        <v>2.2776000000000001</v>
      </c>
      <c r="R538" s="48">
        <v>-0.28943400000000002</v>
      </c>
      <c r="S538" s="48">
        <v>0.81010499999999996</v>
      </c>
      <c r="T538" s="48">
        <v>-11.1006</v>
      </c>
      <c r="U538" s="48">
        <v>33</v>
      </c>
      <c r="V538">
        <v>26.5</v>
      </c>
    </row>
    <row r="539" spans="1:22" x14ac:dyDescent="0.45">
      <c r="A539">
        <v>538</v>
      </c>
      <c r="B539" s="1">
        <v>42466</v>
      </c>
      <c r="C539" s="2">
        <v>0.87512731481481476</v>
      </c>
      <c r="D539">
        <v>2014.79</v>
      </c>
      <c r="E539" s="48">
        <v>3.1254900000000001</v>
      </c>
      <c r="F539" s="48">
        <v>-455.52100000000002</v>
      </c>
      <c r="G539" s="48">
        <v>0.49971199999999999</v>
      </c>
      <c r="H539" s="48">
        <v>-4.4553300000000004E-3</v>
      </c>
      <c r="I539" s="48">
        <v>185.2</v>
      </c>
      <c r="J539" s="48">
        <v>184</v>
      </c>
      <c r="K539" s="48">
        <v>169.7</v>
      </c>
      <c r="L539" s="48">
        <v>24.6</v>
      </c>
      <c r="M539" s="48">
        <v>22.4</v>
      </c>
      <c r="N539" s="48">
        <v>172</v>
      </c>
      <c r="O539" s="48">
        <v>35.720500000000001</v>
      </c>
      <c r="P539" s="48">
        <v>482.75299999999999</v>
      </c>
      <c r="Q539" s="48">
        <v>2.2776000000000001</v>
      </c>
      <c r="R539" s="48">
        <v>-0.28952499999999998</v>
      </c>
      <c r="S539" s="48">
        <v>0.81010499999999996</v>
      </c>
      <c r="T539" s="48">
        <v>-12.023199999999999</v>
      </c>
      <c r="U539" s="48">
        <v>32.799999999999997</v>
      </c>
      <c r="V539">
        <v>26.4</v>
      </c>
    </row>
    <row r="540" spans="1:22" x14ac:dyDescent="0.45">
      <c r="A540">
        <v>539</v>
      </c>
      <c r="B540" s="1">
        <v>42466</v>
      </c>
      <c r="C540" s="2">
        <v>0.87800925925925932</v>
      </c>
      <c r="D540">
        <v>2013.86</v>
      </c>
      <c r="E540" s="48">
        <v>3.1254900000000001</v>
      </c>
      <c r="F540" s="48">
        <v>-455.52100000000002</v>
      </c>
      <c r="G540" s="48">
        <v>0.49973000000000001</v>
      </c>
      <c r="H540" s="48">
        <v>-4.4553300000000004E-3</v>
      </c>
      <c r="I540" s="48">
        <v>189.6</v>
      </c>
      <c r="J540" s="48">
        <v>186.3</v>
      </c>
      <c r="K540" s="48">
        <v>169.8</v>
      </c>
      <c r="L540" s="48">
        <v>24.6</v>
      </c>
      <c r="M540" s="48">
        <v>22.4</v>
      </c>
      <c r="N540" s="48">
        <v>171.9</v>
      </c>
      <c r="O540" s="48">
        <v>35.720500000000001</v>
      </c>
      <c r="P540" s="48">
        <v>482.75299999999999</v>
      </c>
      <c r="Q540" s="48">
        <v>2.2776000000000001</v>
      </c>
      <c r="R540" s="48">
        <v>-0.28943400000000002</v>
      </c>
      <c r="S540" s="48">
        <v>0.81019799999999997</v>
      </c>
      <c r="T540" s="48">
        <v>-11.1006</v>
      </c>
      <c r="U540" s="48">
        <v>32.799999999999997</v>
      </c>
      <c r="V540">
        <v>26.4</v>
      </c>
    </row>
    <row r="541" spans="1:22" x14ac:dyDescent="0.45">
      <c r="A541">
        <v>540</v>
      </c>
      <c r="B541" s="1">
        <v>42466</v>
      </c>
      <c r="C541" s="2">
        <v>0.88091435185185185</v>
      </c>
      <c r="D541">
        <v>2013.86</v>
      </c>
      <c r="E541" s="48">
        <v>4.0556599999999996</v>
      </c>
      <c r="F541" s="48">
        <v>-455.52100000000002</v>
      </c>
      <c r="G541" s="48">
        <v>0.49973000000000001</v>
      </c>
      <c r="H541" s="48">
        <v>-4.4553300000000004E-3</v>
      </c>
      <c r="I541" s="48">
        <v>191.2</v>
      </c>
      <c r="J541" s="48">
        <v>187.4</v>
      </c>
      <c r="K541" s="48">
        <v>169.9</v>
      </c>
      <c r="L541" s="48">
        <v>24.6</v>
      </c>
      <c r="M541" s="48">
        <v>22.3</v>
      </c>
      <c r="N541" s="48">
        <v>171.8</v>
      </c>
      <c r="O541" s="48">
        <v>35.720500000000001</v>
      </c>
      <c r="P541" s="48">
        <v>482.36500000000001</v>
      </c>
      <c r="Q541" s="48">
        <v>2.2776000000000001</v>
      </c>
      <c r="R541" s="48">
        <v>-0.28943400000000002</v>
      </c>
      <c r="S541" s="48">
        <v>0.81010499999999996</v>
      </c>
      <c r="T541" s="48">
        <v>-12.023199999999999</v>
      </c>
      <c r="U541" s="48">
        <v>32.799999999999997</v>
      </c>
      <c r="V541">
        <v>26.4</v>
      </c>
    </row>
    <row r="542" spans="1:22" x14ac:dyDescent="0.45">
      <c r="A542">
        <v>541</v>
      </c>
      <c r="B542" s="1">
        <v>42466</v>
      </c>
      <c r="C542" s="2">
        <v>0.8837962962962963</v>
      </c>
      <c r="D542">
        <v>2014.79</v>
      </c>
      <c r="E542" s="48">
        <v>3.1254900000000001</v>
      </c>
      <c r="F542" s="48">
        <v>-455.52100000000002</v>
      </c>
      <c r="G542" s="48">
        <v>0.49973000000000001</v>
      </c>
      <c r="H542" s="48">
        <v>-4.4553300000000004E-3</v>
      </c>
      <c r="I542" s="48">
        <v>184.4</v>
      </c>
      <c r="J542" s="48">
        <v>185.1</v>
      </c>
      <c r="K542" s="48">
        <v>169.9</v>
      </c>
      <c r="L542" s="48">
        <v>24.7</v>
      </c>
      <c r="M542" s="48">
        <v>22.3</v>
      </c>
      <c r="N542" s="48">
        <v>171.9</v>
      </c>
      <c r="O542" s="48">
        <v>35.720500000000001</v>
      </c>
      <c r="P542" s="48">
        <v>482.64400000000001</v>
      </c>
      <c r="Q542" s="48">
        <v>2.2776000000000001</v>
      </c>
      <c r="R542" s="48">
        <v>-0.28961700000000001</v>
      </c>
      <c r="S542" s="48">
        <v>0.81078799999999995</v>
      </c>
      <c r="T542" s="48">
        <v>-12.023199999999999</v>
      </c>
      <c r="U542" s="48">
        <v>32.799999999999997</v>
      </c>
      <c r="V542">
        <v>26.4</v>
      </c>
    </row>
    <row r="543" spans="1:22" x14ac:dyDescent="0.45">
      <c r="A543">
        <v>542</v>
      </c>
      <c r="B543" s="1">
        <v>42466</v>
      </c>
      <c r="C543" s="2">
        <v>0.88668981481481479</v>
      </c>
      <c r="D543">
        <v>2012.93</v>
      </c>
      <c r="E543" s="48">
        <v>3.1254900000000001</v>
      </c>
      <c r="F543" s="48">
        <v>-455.52100000000002</v>
      </c>
      <c r="G543" s="48">
        <v>0.49973000000000001</v>
      </c>
      <c r="H543" s="48">
        <v>-4.4553300000000004E-3</v>
      </c>
      <c r="I543" s="48">
        <v>183.9</v>
      </c>
      <c r="J543" s="48">
        <v>183.6</v>
      </c>
      <c r="K543" s="48">
        <v>169.9</v>
      </c>
      <c r="L543" s="48">
        <v>24.6</v>
      </c>
      <c r="M543" s="48">
        <v>22.4</v>
      </c>
      <c r="N543" s="48">
        <v>171.9</v>
      </c>
      <c r="O543" s="48">
        <v>35.720500000000001</v>
      </c>
      <c r="P543" s="48">
        <v>482.52</v>
      </c>
      <c r="Q543" s="48">
        <v>2.2776000000000001</v>
      </c>
      <c r="R543" s="48">
        <v>-0.28943400000000002</v>
      </c>
      <c r="S543" s="48">
        <v>0.81050900000000003</v>
      </c>
      <c r="T543" s="48">
        <v>-11.1006</v>
      </c>
      <c r="U543" s="48">
        <v>32.9</v>
      </c>
      <c r="V543">
        <v>26.4</v>
      </c>
    </row>
    <row r="544" spans="1:22" x14ac:dyDescent="0.45">
      <c r="A544">
        <v>543</v>
      </c>
      <c r="B544" s="1">
        <v>42466</v>
      </c>
      <c r="C544" s="2">
        <v>0.88958333333333339</v>
      </c>
      <c r="D544">
        <v>2012</v>
      </c>
      <c r="E544" s="48">
        <v>3.1254900000000001</v>
      </c>
      <c r="F544" s="48">
        <v>-455.52100000000002</v>
      </c>
      <c r="G544" s="48">
        <v>0.49973000000000001</v>
      </c>
      <c r="H544" s="48">
        <v>-4.4553300000000004E-3</v>
      </c>
      <c r="I544" s="48">
        <v>187.8</v>
      </c>
      <c r="J544" s="48">
        <v>185.3</v>
      </c>
      <c r="K544" s="48">
        <v>169.9</v>
      </c>
      <c r="L544" s="48">
        <v>24.7</v>
      </c>
      <c r="M544" s="48">
        <v>22.4</v>
      </c>
      <c r="N544" s="48">
        <v>171.9</v>
      </c>
      <c r="O544" s="48">
        <v>35.720500000000001</v>
      </c>
      <c r="P544" s="48">
        <v>482.41199999999998</v>
      </c>
      <c r="Q544" s="48">
        <v>2.2776000000000001</v>
      </c>
      <c r="R544" s="48">
        <v>-0.29001399999999999</v>
      </c>
      <c r="S544" s="48">
        <v>0.81029200000000001</v>
      </c>
      <c r="T544" s="48">
        <v>-11.1006</v>
      </c>
      <c r="U544" s="48">
        <v>32.9</v>
      </c>
      <c r="V544">
        <v>26.4</v>
      </c>
    </row>
    <row r="545" spans="1:22" x14ac:dyDescent="0.45">
      <c r="A545">
        <v>544</v>
      </c>
      <c r="B545" s="1">
        <v>42466</v>
      </c>
      <c r="C545" s="2">
        <v>0.89247685185185188</v>
      </c>
      <c r="D545">
        <v>2013.86</v>
      </c>
      <c r="E545" s="48">
        <v>3.1254900000000001</v>
      </c>
      <c r="F545" s="48">
        <v>-455.52100000000002</v>
      </c>
      <c r="G545" s="48">
        <v>0.49973000000000001</v>
      </c>
      <c r="H545" s="48">
        <v>-4.4553300000000004E-3</v>
      </c>
      <c r="I545" s="48">
        <v>188.9</v>
      </c>
      <c r="J545" s="48">
        <v>186.6</v>
      </c>
      <c r="K545" s="48">
        <v>170</v>
      </c>
      <c r="L545" s="48">
        <v>24.7</v>
      </c>
      <c r="M545" s="48">
        <v>22.3</v>
      </c>
      <c r="N545" s="48">
        <v>171.9</v>
      </c>
      <c r="O545" s="48">
        <v>35.720500000000001</v>
      </c>
      <c r="P545" s="48">
        <v>482.28800000000001</v>
      </c>
      <c r="Q545" s="48">
        <v>2.2776000000000001</v>
      </c>
      <c r="R545" s="48">
        <v>-0.29001399999999999</v>
      </c>
      <c r="S545" s="48">
        <v>0.81088099999999996</v>
      </c>
      <c r="T545" s="48">
        <v>-12.023199999999999</v>
      </c>
      <c r="U545" s="48">
        <v>32.9</v>
      </c>
      <c r="V545">
        <v>26.4</v>
      </c>
    </row>
    <row r="546" spans="1:22" x14ac:dyDescent="0.45">
      <c r="A546">
        <v>545</v>
      </c>
      <c r="B546" s="1">
        <v>42466</v>
      </c>
      <c r="C546" s="2">
        <v>0.89538194444444441</v>
      </c>
      <c r="D546">
        <v>2014.79</v>
      </c>
      <c r="E546" s="48">
        <v>4.0556599999999996</v>
      </c>
      <c r="F546" s="48">
        <v>-455.52100000000002</v>
      </c>
      <c r="G546" s="48">
        <v>0.49971199999999999</v>
      </c>
      <c r="H546" s="48">
        <v>-4.4553300000000004E-3</v>
      </c>
      <c r="I546" s="48">
        <v>184</v>
      </c>
      <c r="J546" s="48">
        <v>186.7</v>
      </c>
      <c r="K546" s="48">
        <v>170</v>
      </c>
      <c r="L546" s="48">
        <v>24.7</v>
      </c>
      <c r="M546" s="48">
        <v>22.4</v>
      </c>
      <c r="N546" s="48">
        <v>172</v>
      </c>
      <c r="O546" s="48">
        <v>35.720500000000001</v>
      </c>
      <c r="P546" s="48">
        <v>482.36500000000001</v>
      </c>
      <c r="Q546" s="48">
        <v>2.2776000000000001</v>
      </c>
      <c r="R546" s="48">
        <v>-0.28989199999999998</v>
      </c>
      <c r="S546" s="48">
        <v>0.81115999999999999</v>
      </c>
      <c r="T546" s="48">
        <v>-12.023199999999999</v>
      </c>
      <c r="U546" s="48">
        <v>33</v>
      </c>
      <c r="V546">
        <v>26.4</v>
      </c>
    </row>
    <row r="547" spans="1:22" x14ac:dyDescent="0.45">
      <c r="A547">
        <v>546</v>
      </c>
      <c r="B547" s="1">
        <v>42466</v>
      </c>
      <c r="C547" s="2">
        <v>0.89826388888888886</v>
      </c>
      <c r="D547">
        <v>2013.86</v>
      </c>
      <c r="E547" s="48">
        <v>3.1254900000000001</v>
      </c>
      <c r="F547" s="48">
        <v>-455.52100000000002</v>
      </c>
      <c r="G547" s="48">
        <v>0.49973000000000001</v>
      </c>
      <c r="H547" s="48">
        <v>-4.4553300000000004E-3</v>
      </c>
      <c r="I547" s="48">
        <v>185.1</v>
      </c>
      <c r="J547" s="48">
        <v>184.4</v>
      </c>
      <c r="K547" s="48">
        <v>170</v>
      </c>
      <c r="L547" s="48">
        <v>24.6</v>
      </c>
      <c r="M547" s="48">
        <v>22.3</v>
      </c>
      <c r="N547" s="48">
        <v>172.1</v>
      </c>
      <c r="O547" s="48">
        <v>35.720500000000001</v>
      </c>
      <c r="P547" s="48">
        <v>482.52</v>
      </c>
      <c r="Q547" s="48">
        <v>2.2776000000000001</v>
      </c>
      <c r="R547" s="48">
        <v>-0.29019800000000001</v>
      </c>
      <c r="S547" s="48">
        <v>0.81078799999999995</v>
      </c>
      <c r="T547" s="48">
        <v>-11.1006</v>
      </c>
      <c r="U547" s="48">
        <v>32.9</v>
      </c>
      <c r="V547">
        <v>26.4</v>
      </c>
    </row>
    <row r="548" spans="1:22" x14ac:dyDescent="0.45">
      <c r="A548">
        <v>547</v>
      </c>
      <c r="B548" s="1">
        <v>42466</v>
      </c>
      <c r="C548" s="2">
        <v>0.9011689814814815</v>
      </c>
      <c r="D548">
        <v>2012</v>
      </c>
      <c r="E548" s="48">
        <v>4.0556599999999996</v>
      </c>
      <c r="F548" s="48">
        <v>-455.52100000000002</v>
      </c>
      <c r="G548" s="48">
        <v>0.49973000000000001</v>
      </c>
      <c r="H548" s="48">
        <v>-4.4553300000000004E-3</v>
      </c>
      <c r="I548" s="48">
        <v>196.3</v>
      </c>
      <c r="J548" s="48">
        <v>183.9</v>
      </c>
      <c r="K548" s="48">
        <v>170</v>
      </c>
      <c r="L548" s="48">
        <v>24.6</v>
      </c>
      <c r="M548" s="48">
        <v>22.3</v>
      </c>
      <c r="N548" s="48">
        <v>172.1</v>
      </c>
      <c r="O548" s="48">
        <v>35.720500000000001</v>
      </c>
      <c r="P548" s="48">
        <v>482.28800000000001</v>
      </c>
      <c r="Q548" s="48">
        <v>2.2776000000000001</v>
      </c>
      <c r="R548" s="48">
        <v>-0.29028999999999999</v>
      </c>
      <c r="S548" s="48">
        <v>0.81069500000000005</v>
      </c>
      <c r="T548" s="48">
        <v>-12.023199999999999</v>
      </c>
      <c r="U548" s="48">
        <v>32.799999999999997</v>
      </c>
      <c r="V548">
        <v>26.4</v>
      </c>
    </row>
    <row r="549" spans="1:22" x14ac:dyDescent="0.45">
      <c r="A549">
        <v>548</v>
      </c>
      <c r="B549" s="1">
        <v>42466</v>
      </c>
      <c r="C549" s="2">
        <v>0.90405092592592595</v>
      </c>
      <c r="D549">
        <v>2013.86</v>
      </c>
      <c r="E549" s="48">
        <v>3.1254900000000001</v>
      </c>
      <c r="F549" s="48">
        <v>-455.52100000000002</v>
      </c>
      <c r="G549" s="48">
        <v>0.49971199999999999</v>
      </c>
      <c r="H549" s="48">
        <v>-4.4553300000000004E-3</v>
      </c>
      <c r="I549" s="48">
        <v>185.7</v>
      </c>
      <c r="J549" s="48">
        <v>186.2</v>
      </c>
      <c r="K549" s="48">
        <v>170</v>
      </c>
      <c r="L549" s="48">
        <v>24.6</v>
      </c>
      <c r="M549" s="48">
        <v>22.4</v>
      </c>
      <c r="N549" s="48">
        <v>172.1</v>
      </c>
      <c r="O549" s="48">
        <v>35.720500000000001</v>
      </c>
      <c r="P549" s="48">
        <v>482.52</v>
      </c>
      <c r="Q549" s="48">
        <v>2.2776000000000001</v>
      </c>
      <c r="R549" s="48">
        <v>-0.29065600000000003</v>
      </c>
      <c r="S549" s="48">
        <v>0.81078799999999995</v>
      </c>
      <c r="T549" s="48">
        <v>-12.023199999999999</v>
      </c>
      <c r="U549" s="48">
        <v>32.799999999999997</v>
      </c>
      <c r="V549">
        <v>26.4</v>
      </c>
    </row>
    <row r="550" spans="1:22" x14ac:dyDescent="0.45">
      <c r="A550">
        <v>549</v>
      </c>
      <c r="B550" s="1">
        <v>42466</v>
      </c>
      <c r="C550" s="2">
        <v>0.90695601851851848</v>
      </c>
      <c r="D550">
        <v>2014.79</v>
      </c>
      <c r="E550" s="48">
        <v>3.1254900000000001</v>
      </c>
      <c r="F550" s="48">
        <v>-455.52100000000002</v>
      </c>
      <c r="G550" s="48">
        <v>0.49973000000000001</v>
      </c>
      <c r="H550" s="48">
        <v>-4.4553300000000004E-3</v>
      </c>
      <c r="I550" s="48">
        <v>190.2</v>
      </c>
      <c r="J550" s="48">
        <v>186.6</v>
      </c>
      <c r="K550" s="48">
        <v>170</v>
      </c>
      <c r="L550" s="48">
        <v>24.6</v>
      </c>
      <c r="M550" s="48">
        <v>22.5</v>
      </c>
      <c r="N550" s="48">
        <v>172</v>
      </c>
      <c r="O550" s="48">
        <v>35.720500000000001</v>
      </c>
      <c r="P550" s="48">
        <v>482.14800000000002</v>
      </c>
      <c r="Q550" s="48">
        <v>2.2776000000000001</v>
      </c>
      <c r="R550" s="48">
        <v>-0.29065600000000003</v>
      </c>
      <c r="S550" s="48">
        <v>0.81147000000000002</v>
      </c>
      <c r="T550" s="48">
        <v>-11.1006</v>
      </c>
      <c r="U550" s="48">
        <v>32.799999999999997</v>
      </c>
      <c r="V550">
        <v>26.4</v>
      </c>
    </row>
    <row r="551" spans="1:22" x14ac:dyDescent="0.45">
      <c r="A551">
        <v>550</v>
      </c>
      <c r="B551" s="1">
        <v>42466</v>
      </c>
      <c r="C551" s="2">
        <v>0.90983796296296304</v>
      </c>
      <c r="D551">
        <v>2012.93</v>
      </c>
      <c r="E551" s="48">
        <v>3.1254900000000001</v>
      </c>
      <c r="F551" s="48">
        <v>-455.52100000000002</v>
      </c>
      <c r="G551" s="48">
        <v>0.49973000000000001</v>
      </c>
      <c r="H551" s="48">
        <v>-4.4553300000000004E-3</v>
      </c>
      <c r="I551" s="48">
        <v>188.7</v>
      </c>
      <c r="J551" s="48">
        <v>183.8</v>
      </c>
      <c r="K551" s="48">
        <v>170.1</v>
      </c>
      <c r="L551" s="48">
        <v>24.7</v>
      </c>
      <c r="M551" s="48">
        <v>22.4</v>
      </c>
      <c r="N551" s="48">
        <v>172.1</v>
      </c>
      <c r="O551" s="48">
        <v>35.720500000000001</v>
      </c>
      <c r="P551" s="48">
        <v>482.41199999999998</v>
      </c>
      <c r="Q551" s="48">
        <v>2.2776000000000001</v>
      </c>
      <c r="R551" s="48">
        <v>-0.290381</v>
      </c>
      <c r="S551" s="48">
        <v>0.81156300000000003</v>
      </c>
      <c r="T551" s="48">
        <v>-12.023199999999999</v>
      </c>
      <c r="U551" s="48">
        <v>33</v>
      </c>
      <c r="V551">
        <v>26.4</v>
      </c>
    </row>
    <row r="552" spans="1:22" x14ac:dyDescent="0.45">
      <c r="A552">
        <v>551</v>
      </c>
      <c r="B552" s="1">
        <v>42466</v>
      </c>
      <c r="C552" s="2">
        <v>0.91274305555555557</v>
      </c>
      <c r="D552">
        <v>2014.79</v>
      </c>
      <c r="E552" s="48">
        <v>4.0556599999999996</v>
      </c>
      <c r="F552" s="48">
        <v>-455.52100000000002</v>
      </c>
      <c r="G552" s="48">
        <v>0.49973000000000001</v>
      </c>
      <c r="H552" s="48">
        <v>-4.4553300000000004E-3</v>
      </c>
      <c r="I552" s="48">
        <v>185.6</v>
      </c>
      <c r="J552" s="48">
        <v>185.1</v>
      </c>
      <c r="K552" s="48">
        <v>170.2</v>
      </c>
      <c r="L552" s="48">
        <v>24.7</v>
      </c>
      <c r="M552" s="48">
        <v>22.4</v>
      </c>
      <c r="N552" s="48">
        <v>172.1</v>
      </c>
      <c r="O552" s="48">
        <v>35.720500000000001</v>
      </c>
      <c r="P552" s="48">
        <v>482.25700000000001</v>
      </c>
      <c r="Q552" s="48">
        <v>2.2776000000000001</v>
      </c>
      <c r="R552" s="48">
        <v>-0.29114600000000002</v>
      </c>
      <c r="S552" s="48">
        <v>0.81106699999999998</v>
      </c>
      <c r="T552" s="48">
        <v>-11.1006</v>
      </c>
      <c r="U552" s="48">
        <v>33</v>
      </c>
      <c r="V552">
        <v>26.4</v>
      </c>
    </row>
    <row r="553" spans="1:22" x14ac:dyDescent="0.45">
      <c r="A553">
        <v>552</v>
      </c>
      <c r="B553" s="1">
        <v>42466</v>
      </c>
      <c r="C553" s="2">
        <v>0.91562500000000002</v>
      </c>
      <c r="D553">
        <v>2012</v>
      </c>
      <c r="E553" s="48">
        <v>4.0556599999999996</v>
      </c>
      <c r="F553" s="48">
        <v>-455.52100000000002</v>
      </c>
      <c r="G553" s="48">
        <v>0.49973000000000001</v>
      </c>
      <c r="H553" s="48">
        <v>-4.4553300000000004E-3</v>
      </c>
      <c r="I553" s="48">
        <v>194.2</v>
      </c>
      <c r="J553" s="48">
        <v>186.7</v>
      </c>
      <c r="K553" s="48">
        <v>170.3</v>
      </c>
      <c r="L553" s="48">
        <v>24.7</v>
      </c>
      <c r="M553" s="48">
        <v>22.4</v>
      </c>
      <c r="N553" s="48">
        <v>172.1</v>
      </c>
      <c r="O553" s="48">
        <v>35.720500000000001</v>
      </c>
      <c r="P553" s="48">
        <v>482.25700000000001</v>
      </c>
      <c r="Q553" s="48">
        <v>2.2776000000000001</v>
      </c>
      <c r="R553" s="48">
        <v>-0.29074800000000001</v>
      </c>
      <c r="S553" s="48">
        <v>0.81137700000000001</v>
      </c>
      <c r="T553" s="48">
        <v>-12.023199999999999</v>
      </c>
      <c r="U553" s="48">
        <v>33</v>
      </c>
      <c r="V553">
        <v>26.4</v>
      </c>
    </row>
    <row r="554" spans="1:22" x14ac:dyDescent="0.45">
      <c r="A554">
        <v>553</v>
      </c>
      <c r="B554" s="1">
        <v>42466</v>
      </c>
      <c r="C554" s="2">
        <v>0.91851851851851851</v>
      </c>
      <c r="D554">
        <v>2012.93</v>
      </c>
      <c r="E554" s="48">
        <v>3.1254900000000001</v>
      </c>
      <c r="F554" s="48">
        <v>-455.52100000000002</v>
      </c>
      <c r="G554" s="48">
        <v>0.49973000000000001</v>
      </c>
      <c r="H554" s="48">
        <v>-4.4553300000000004E-3</v>
      </c>
      <c r="I554" s="48">
        <v>184.8</v>
      </c>
      <c r="J554" s="48">
        <v>185.3</v>
      </c>
      <c r="K554" s="48">
        <v>170.2</v>
      </c>
      <c r="L554" s="48">
        <v>24.6</v>
      </c>
      <c r="M554" s="48">
        <v>22.4</v>
      </c>
      <c r="N554" s="48">
        <v>172.2</v>
      </c>
      <c r="O554" s="48">
        <v>35.720500000000001</v>
      </c>
      <c r="P554" s="48">
        <v>482.52</v>
      </c>
      <c r="Q554" s="48">
        <v>2.2776000000000001</v>
      </c>
      <c r="R554" s="48">
        <v>-0.29087000000000002</v>
      </c>
      <c r="S554" s="48">
        <v>0.81147000000000002</v>
      </c>
      <c r="T554" s="48">
        <v>-12.023199999999999</v>
      </c>
      <c r="U554" s="48">
        <v>33</v>
      </c>
      <c r="V554">
        <v>26.4</v>
      </c>
    </row>
    <row r="555" spans="1:22" x14ac:dyDescent="0.45">
      <c r="A555">
        <v>554</v>
      </c>
      <c r="B555" s="1">
        <v>42466</v>
      </c>
      <c r="C555" s="2">
        <v>0.92142361111111104</v>
      </c>
      <c r="D555">
        <v>2013.86</v>
      </c>
      <c r="E555" s="48">
        <v>3.1254900000000001</v>
      </c>
      <c r="F555" s="48">
        <v>-455.52100000000002</v>
      </c>
      <c r="G555" s="48">
        <v>0.49973000000000001</v>
      </c>
      <c r="H555" s="48">
        <v>-4.4553300000000004E-3</v>
      </c>
      <c r="I555" s="48">
        <v>188.8</v>
      </c>
      <c r="J555" s="48">
        <v>184</v>
      </c>
      <c r="K555" s="48">
        <v>170.2</v>
      </c>
      <c r="L555" s="48">
        <v>24.6</v>
      </c>
      <c r="M555" s="48">
        <v>22.4</v>
      </c>
      <c r="N555" s="48">
        <v>172.1</v>
      </c>
      <c r="O555" s="48">
        <v>35.720500000000001</v>
      </c>
      <c r="P555" s="48">
        <v>482.14800000000002</v>
      </c>
      <c r="Q555" s="48">
        <v>2.2776000000000001</v>
      </c>
      <c r="R555" s="48">
        <v>-0.29123700000000002</v>
      </c>
      <c r="S555" s="48">
        <v>0.81106699999999998</v>
      </c>
      <c r="T555" s="48">
        <v>-11.1006</v>
      </c>
      <c r="U555" s="48">
        <v>32.9</v>
      </c>
      <c r="V555">
        <v>26.4</v>
      </c>
    </row>
    <row r="556" spans="1:22" x14ac:dyDescent="0.45">
      <c r="A556">
        <v>555</v>
      </c>
      <c r="B556" s="1">
        <v>42466</v>
      </c>
      <c r="C556" s="2">
        <v>0.9243055555555556</v>
      </c>
      <c r="D556">
        <v>2013.86</v>
      </c>
      <c r="E556" s="48">
        <v>3.1254900000000001</v>
      </c>
      <c r="F556" s="48">
        <v>-455.52100000000002</v>
      </c>
      <c r="G556" s="48">
        <v>0.49973000000000001</v>
      </c>
      <c r="H556" s="48">
        <v>-4.4553300000000004E-3</v>
      </c>
      <c r="I556" s="48">
        <v>187</v>
      </c>
      <c r="J556" s="48">
        <v>184.8</v>
      </c>
      <c r="K556" s="48">
        <v>170.2</v>
      </c>
      <c r="L556" s="48">
        <v>24.6</v>
      </c>
      <c r="M556" s="48">
        <v>22.4</v>
      </c>
      <c r="N556" s="48">
        <v>172.2</v>
      </c>
      <c r="O556" s="48">
        <v>35.720500000000001</v>
      </c>
      <c r="P556" s="48">
        <v>482.28800000000001</v>
      </c>
      <c r="Q556" s="48">
        <v>2.2776000000000001</v>
      </c>
      <c r="R556" s="48">
        <v>-0.29123700000000002</v>
      </c>
      <c r="S556" s="48">
        <v>0.81147000000000002</v>
      </c>
      <c r="T556" s="48">
        <v>-12.023199999999999</v>
      </c>
      <c r="U556" s="48">
        <v>32.9</v>
      </c>
      <c r="V556">
        <v>26.4</v>
      </c>
    </row>
    <row r="557" spans="1:22" x14ac:dyDescent="0.45">
      <c r="A557">
        <v>556</v>
      </c>
      <c r="B557" s="1">
        <v>42466</v>
      </c>
      <c r="C557" s="2">
        <v>0.92721064814814813</v>
      </c>
      <c r="D557">
        <v>2014.79</v>
      </c>
      <c r="E557" s="48">
        <v>3.1254900000000001</v>
      </c>
      <c r="F557" s="48">
        <v>-455.52100000000002</v>
      </c>
      <c r="G557" s="48">
        <v>0.49973000000000001</v>
      </c>
      <c r="H557" s="48">
        <v>-4.4553300000000004E-3</v>
      </c>
      <c r="I557" s="48">
        <v>185</v>
      </c>
      <c r="J557" s="48">
        <v>186.4</v>
      </c>
      <c r="K557" s="48">
        <v>170.2</v>
      </c>
      <c r="L557" s="48">
        <v>24.6</v>
      </c>
      <c r="M557" s="48">
        <v>22.4</v>
      </c>
      <c r="N557" s="48">
        <v>172.1</v>
      </c>
      <c r="O557" s="48">
        <v>35.720500000000001</v>
      </c>
      <c r="P557" s="48">
        <v>482.14800000000002</v>
      </c>
      <c r="Q557" s="48">
        <v>2.2776000000000001</v>
      </c>
      <c r="R557" s="48">
        <v>-0.29151199999999999</v>
      </c>
      <c r="S557" s="48">
        <v>0.81137700000000001</v>
      </c>
      <c r="T557" s="48">
        <v>-12.023199999999999</v>
      </c>
      <c r="U557" s="48">
        <v>32.9</v>
      </c>
      <c r="V557">
        <v>26.4</v>
      </c>
    </row>
    <row r="558" spans="1:22" x14ac:dyDescent="0.45">
      <c r="A558">
        <v>557</v>
      </c>
      <c r="B558" s="1">
        <v>42466</v>
      </c>
      <c r="C558" s="2">
        <v>0.93009259259259258</v>
      </c>
      <c r="D558">
        <v>2012</v>
      </c>
      <c r="E558" s="48">
        <v>3.1254900000000001</v>
      </c>
      <c r="F558" s="48">
        <v>-455.52100000000002</v>
      </c>
      <c r="G558" s="48">
        <v>0.49973000000000001</v>
      </c>
      <c r="H558" s="48">
        <v>-4.4553300000000004E-3</v>
      </c>
      <c r="I558" s="48">
        <v>195.5</v>
      </c>
      <c r="J558" s="48">
        <v>186.5</v>
      </c>
      <c r="K558" s="48">
        <v>170.3</v>
      </c>
      <c r="L558" s="48">
        <v>24.6</v>
      </c>
      <c r="M558" s="48">
        <v>22.4</v>
      </c>
      <c r="N558" s="48">
        <v>172.2</v>
      </c>
      <c r="O558" s="48">
        <v>35.720500000000001</v>
      </c>
      <c r="P558" s="48">
        <v>482.14800000000002</v>
      </c>
      <c r="Q558" s="48">
        <v>2.2776000000000001</v>
      </c>
      <c r="R558" s="48">
        <v>-0.29142099999999999</v>
      </c>
      <c r="S558" s="48">
        <v>0.81174900000000005</v>
      </c>
      <c r="T558" s="48">
        <v>-12.023199999999999</v>
      </c>
      <c r="U558" s="48">
        <v>32.9</v>
      </c>
      <c r="V558">
        <v>26.4</v>
      </c>
    </row>
    <row r="559" spans="1:22" x14ac:dyDescent="0.45">
      <c r="A559">
        <v>558</v>
      </c>
      <c r="B559" s="1">
        <v>42466</v>
      </c>
      <c r="C559" s="2">
        <v>0.93299768518518522</v>
      </c>
      <c r="D559">
        <v>2015.72</v>
      </c>
      <c r="E559" s="48">
        <v>3.1254900000000001</v>
      </c>
      <c r="F559" s="48">
        <v>-455.52100000000002</v>
      </c>
      <c r="G559" s="48">
        <v>0.49973000000000001</v>
      </c>
      <c r="H559" s="48">
        <v>-4.4553300000000004E-3</v>
      </c>
      <c r="I559" s="48">
        <v>186.3</v>
      </c>
      <c r="J559" s="48">
        <v>184.4</v>
      </c>
      <c r="K559" s="48">
        <v>170.3</v>
      </c>
      <c r="L559" s="48">
        <v>24.6</v>
      </c>
      <c r="M559" s="48">
        <v>22.4</v>
      </c>
      <c r="N559" s="48">
        <v>172.2</v>
      </c>
      <c r="O559" s="48">
        <v>35.720500000000001</v>
      </c>
      <c r="P559" s="48">
        <v>482.28800000000001</v>
      </c>
      <c r="Q559" s="48">
        <v>2.2776000000000001</v>
      </c>
      <c r="R559" s="48">
        <v>-0.29181800000000002</v>
      </c>
      <c r="S559" s="48">
        <v>0.81165600000000004</v>
      </c>
      <c r="T559" s="48">
        <v>-11.1006</v>
      </c>
      <c r="U559" s="48">
        <v>32.799999999999997</v>
      </c>
      <c r="V559">
        <v>26.4</v>
      </c>
    </row>
    <row r="560" spans="1:22" x14ac:dyDescent="0.45">
      <c r="A560">
        <v>559</v>
      </c>
      <c r="B560" s="1">
        <v>42466</v>
      </c>
      <c r="C560" s="2">
        <v>0.93587962962962967</v>
      </c>
      <c r="D560">
        <v>2012.93</v>
      </c>
      <c r="E560" s="48">
        <v>4.0556599999999996</v>
      </c>
      <c r="F560" s="48">
        <v>-455.52100000000002</v>
      </c>
      <c r="G560" s="48">
        <v>0.49973000000000001</v>
      </c>
      <c r="H560" s="48">
        <v>-4.4553300000000004E-3</v>
      </c>
      <c r="I560" s="48">
        <v>188.3</v>
      </c>
      <c r="J560" s="48">
        <v>184</v>
      </c>
      <c r="K560" s="48">
        <v>170.4</v>
      </c>
      <c r="L560" s="48">
        <v>24.6</v>
      </c>
      <c r="M560" s="48">
        <v>22.5</v>
      </c>
      <c r="N560" s="48">
        <v>172.2</v>
      </c>
      <c r="O560" s="48">
        <v>35.720500000000001</v>
      </c>
      <c r="P560" s="48">
        <v>482.14800000000002</v>
      </c>
      <c r="Q560" s="48">
        <v>2.2776000000000001</v>
      </c>
      <c r="R560" s="48">
        <v>-0.29163499999999998</v>
      </c>
      <c r="S560" s="48">
        <v>0.81137700000000001</v>
      </c>
      <c r="T560" s="48">
        <v>-11.1006</v>
      </c>
      <c r="U560" s="48">
        <v>32.799999999999997</v>
      </c>
      <c r="V560">
        <v>26.4</v>
      </c>
    </row>
    <row r="561" spans="1:22" x14ac:dyDescent="0.45">
      <c r="A561">
        <v>560</v>
      </c>
      <c r="B561" s="1">
        <v>42466</v>
      </c>
      <c r="C561" s="2">
        <v>0.9387847222222222</v>
      </c>
      <c r="D561">
        <v>2012</v>
      </c>
      <c r="E561" s="48">
        <v>3.1254900000000001</v>
      </c>
      <c r="F561" s="48">
        <v>-455.52100000000002</v>
      </c>
      <c r="G561" s="48">
        <v>0.49973000000000001</v>
      </c>
      <c r="H561" s="48">
        <v>-4.4553300000000004E-3</v>
      </c>
      <c r="I561" s="48">
        <v>188.5</v>
      </c>
      <c r="J561" s="48">
        <v>185.6</v>
      </c>
      <c r="K561" s="48">
        <v>170.3</v>
      </c>
      <c r="L561" s="48">
        <v>24.6</v>
      </c>
      <c r="M561" s="48">
        <v>22.4</v>
      </c>
      <c r="N561" s="48">
        <v>172.2</v>
      </c>
      <c r="O561" s="48">
        <v>35.720500000000001</v>
      </c>
      <c r="P561" s="48">
        <v>482.024</v>
      </c>
      <c r="Q561" s="48">
        <v>2.2776000000000001</v>
      </c>
      <c r="R561" s="48">
        <v>-0.29172599999999999</v>
      </c>
      <c r="S561" s="48">
        <v>0.81193499999999996</v>
      </c>
      <c r="T561" s="48">
        <v>-11.1006</v>
      </c>
      <c r="U561" s="48">
        <v>32.9</v>
      </c>
      <c r="V561">
        <v>26.4</v>
      </c>
    </row>
    <row r="562" spans="1:22" x14ac:dyDescent="0.45">
      <c r="A562">
        <v>561</v>
      </c>
      <c r="B562" s="1">
        <v>42466</v>
      </c>
      <c r="C562" s="2">
        <v>0.94166666666666676</v>
      </c>
      <c r="D562">
        <v>2012</v>
      </c>
      <c r="E562" s="48">
        <v>3.1254900000000001</v>
      </c>
      <c r="F562" s="48">
        <v>-455.52100000000002</v>
      </c>
      <c r="G562" s="48">
        <v>0.49973000000000001</v>
      </c>
      <c r="H562" s="48">
        <v>-4.4553300000000004E-3</v>
      </c>
      <c r="I562" s="48">
        <v>195</v>
      </c>
      <c r="J562" s="48">
        <v>187</v>
      </c>
      <c r="K562" s="48">
        <v>170.4</v>
      </c>
      <c r="L562" s="48">
        <v>24.6</v>
      </c>
      <c r="M562" s="48">
        <v>22.3</v>
      </c>
      <c r="N562" s="48">
        <v>172</v>
      </c>
      <c r="O562" s="48">
        <v>35.720500000000001</v>
      </c>
      <c r="P562" s="48">
        <v>481.52800000000002</v>
      </c>
      <c r="Q562" s="48">
        <v>2.2776000000000001</v>
      </c>
      <c r="R562" s="48">
        <v>-0.29123700000000002</v>
      </c>
      <c r="S562" s="48">
        <v>0.81193499999999996</v>
      </c>
      <c r="T562" s="48">
        <v>-11.1006</v>
      </c>
      <c r="U562" s="48">
        <v>32.799999999999997</v>
      </c>
      <c r="V562">
        <v>26.4</v>
      </c>
    </row>
    <row r="563" spans="1:22" x14ac:dyDescent="0.45">
      <c r="A563">
        <v>562</v>
      </c>
      <c r="B563" s="1">
        <v>42466</v>
      </c>
      <c r="C563" s="2">
        <v>0.94457175925925929</v>
      </c>
      <c r="D563">
        <v>2013.86</v>
      </c>
      <c r="E563" s="48">
        <v>3.1254900000000001</v>
      </c>
      <c r="F563" s="48">
        <v>-455.52100000000002</v>
      </c>
      <c r="G563" s="48">
        <v>0.49973000000000001</v>
      </c>
      <c r="H563" s="48">
        <v>-4.4553300000000004E-3</v>
      </c>
      <c r="I563" s="48">
        <v>185.4</v>
      </c>
      <c r="J563" s="48">
        <v>185.8</v>
      </c>
      <c r="K563" s="48">
        <v>170.4</v>
      </c>
      <c r="L563" s="48">
        <v>24.6</v>
      </c>
      <c r="M563" s="48">
        <v>22.4</v>
      </c>
      <c r="N563" s="48">
        <v>172.1</v>
      </c>
      <c r="O563" s="48">
        <v>35.720500000000001</v>
      </c>
      <c r="P563" s="48">
        <v>481.791</v>
      </c>
      <c r="Q563" s="48">
        <v>2.2776000000000001</v>
      </c>
      <c r="R563" s="48">
        <v>-0.29181800000000002</v>
      </c>
      <c r="S563" s="48">
        <v>0.81224499999999999</v>
      </c>
      <c r="T563" s="48">
        <v>-12.023199999999999</v>
      </c>
      <c r="U563" s="48">
        <v>32.799999999999997</v>
      </c>
      <c r="V563">
        <v>26.4</v>
      </c>
    </row>
    <row r="564" spans="1:22" x14ac:dyDescent="0.45">
      <c r="A564">
        <v>563</v>
      </c>
      <c r="B564" s="1">
        <v>42466</v>
      </c>
      <c r="C564" s="2">
        <v>0.94746527777777778</v>
      </c>
      <c r="D564">
        <v>2014.79</v>
      </c>
      <c r="E564" s="48">
        <v>3.1254900000000001</v>
      </c>
      <c r="F564" s="48">
        <v>-455.52100000000002</v>
      </c>
      <c r="G564" s="48">
        <v>0.49973000000000001</v>
      </c>
      <c r="H564" s="48">
        <v>-4.4553300000000004E-3</v>
      </c>
      <c r="I564" s="48">
        <v>189.6</v>
      </c>
      <c r="J564" s="48">
        <v>184</v>
      </c>
      <c r="K564" s="48">
        <v>170.3</v>
      </c>
      <c r="L564" s="48">
        <v>24.6</v>
      </c>
      <c r="M564" s="48">
        <v>22.3</v>
      </c>
      <c r="N564" s="48">
        <v>172.1</v>
      </c>
      <c r="O564" s="48">
        <v>35.720500000000001</v>
      </c>
      <c r="P564" s="48">
        <v>481.52800000000002</v>
      </c>
      <c r="Q564" s="48">
        <v>2.2776000000000001</v>
      </c>
      <c r="R564" s="48">
        <v>-0.29209299999999999</v>
      </c>
      <c r="S564" s="48">
        <v>0.81165600000000004</v>
      </c>
      <c r="T564" s="48">
        <v>-12.023199999999999</v>
      </c>
      <c r="U564" s="48">
        <v>32.799999999999997</v>
      </c>
      <c r="V564">
        <v>26.4</v>
      </c>
    </row>
    <row r="565" spans="1:22" x14ac:dyDescent="0.45">
      <c r="A565">
        <v>564</v>
      </c>
      <c r="B565" s="1">
        <v>42466</v>
      </c>
      <c r="C565" s="2">
        <v>0.95034722222222223</v>
      </c>
      <c r="D565">
        <v>2014.79</v>
      </c>
      <c r="E565" s="48">
        <v>3.1254900000000001</v>
      </c>
      <c r="F565" s="48">
        <v>-455.52100000000002</v>
      </c>
      <c r="G565" s="48">
        <v>0.49973000000000001</v>
      </c>
      <c r="H565" s="48">
        <v>-4.4553300000000004E-3</v>
      </c>
      <c r="I565" s="48">
        <v>184.4</v>
      </c>
      <c r="J565" s="48">
        <v>184.7</v>
      </c>
      <c r="K565" s="48">
        <v>170.4</v>
      </c>
      <c r="L565" s="48">
        <v>24.6</v>
      </c>
      <c r="M565" s="48">
        <v>22.3</v>
      </c>
      <c r="N565" s="48">
        <v>172.2</v>
      </c>
      <c r="O565" s="48">
        <v>35.720500000000001</v>
      </c>
      <c r="P565" s="48">
        <v>481.791</v>
      </c>
      <c r="Q565" s="48">
        <v>2.2776000000000001</v>
      </c>
      <c r="R565" s="48">
        <v>-0.29209299999999999</v>
      </c>
      <c r="S565" s="48">
        <v>0.81202799999999997</v>
      </c>
      <c r="T565" s="48">
        <v>-12.023199999999999</v>
      </c>
      <c r="U565" s="48">
        <v>32.700000000000003</v>
      </c>
      <c r="V565">
        <v>26.3</v>
      </c>
    </row>
    <row r="566" spans="1:22" x14ac:dyDescent="0.45">
      <c r="A566">
        <v>565</v>
      </c>
      <c r="B566" s="1">
        <v>42466</v>
      </c>
      <c r="C566" s="2">
        <v>0.95325231481481476</v>
      </c>
      <c r="D566">
        <v>2013.86</v>
      </c>
      <c r="E566" s="48">
        <v>3.1254900000000001</v>
      </c>
      <c r="F566" s="48">
        <v>-455.52100000000002</v>
      </c>
      <c r="G566" s="48">
        <v>0.49973000000000001</v>
      </c>
      <c r="H566" s="48">
        <v>-4.4553300000000004E-3</v>
      </c>
      <c r="I566" s="48">
        <v>186.2</v>
      </c>
      <c r="J566" s="48">
        <v>186.1</v>
      </c>
      <c r="K566" s="48">
        <v>170.5</v>
      </c>
      <c r="L566" s="48">
        <v>24.6</v>
      </c>
      <c r="M566" s="48">
        <v>22.3</v>
      </c>
      <c r="N566" s="48">
        <v>172.2</v>
      </c>
      <c r="O566" s="48">
        <v>35.720500000000001</v>
      </c>
      <c r="P566" s="48">
        <v>481.916</v>
      </c>
      <c r="Q566" s="48">
        <v>2.2776000000000001</v>
      </c>
      <c r="R566" s="48">
        <v>-0.29200100000000001</v>
      </c>
      <c r="S566" s="48">
        <v>0.81261799999999995</v>
      </c>
      <c r="T566" s="48">
        <v>-12.023199999999999</v>
      </c>
      <c r="U566" s="48">
        <v>32.700000000000003</v>
      </c>
      <c r="V566">
        <v>26.3</v>
      </c>
    </row>
    <row r="567" spans="1:22" x14ac:dyDescent="0.45">
      <c r="A567">
        <v>566</v>
      </c>
      <c r="B567" s="1">
        <v>42466</v>
      </c>
      <c r="C567" s="2">
        <v>0.95613425925925932</v>
      </c>
      <c r="D567">
        <v>2012.93</v>
      </c>
      <c r="E567" s="48">
        <v>4.0556599999999996</v>
      </c>
      <c r="F567" s="48">
        <v>-455.52100000000002</v>
      </c>
      <c r="G567" s="48">
        <v>0.49973000000000001</v>
      </c>
      <c r="H567" s="48">
        <v>-4.4553300000000004E-3</v>
      </c>
      <c r="I567" s="48">
        <v>186.9</v>
      </c>
      <c r="J567" s="48">
        <v>187.3</v>
      </c>
      <c r="K567" s="48">
        <v>170.5</v>
      </c>
      <c r="L567" s="48">
        <v>24.6</v>
      </c>
      <c r="M567" s="48">
        <v>22.3</v>
      </c>
      <c r="N567" s="48">
        <v>172.1</v>
      </c>
      <c r="O567" s="48">
        <v>35.720500000000001</v>
      </c>
      <c r="P567" s="48">
        <v>481.63600000000002</v>
      </c>
      <c r="Q567" s="48">
        <v>2.2776000000000001</v>
      </c>
      <c r="R567" s="48">
        <v>-0.29200100000000001</v>
      </c>
      <c r="S567" s="48">
        <v>0.81215199999999999</v>
      </c>
      <c r="T567" s="48">
        <v>-12.023199999999999</v>
      </c>
      <c r="U567" s="48">
        <v>32.700000000000003</v>
      </c>
      <c r="V567">
        <v>26.3</v>
      </c>
    </row>
    <row r="568" spans="1:22" x14ac:dyDescent="0.45">
      <c r="A568">
        <v>567</v>
      </c>
      <c r="B568" s="1">
        <v>42466</v>
      </c>
      <c r="C568" s="2">
        <v>0.95903935185185185</v>
      </c>
      <c r="D568">
        <v>2012</v>
      </c>
      <c r="E568" s="48">
        <v>3.1254900000000001</v>
      </c>
      <c r="F568" s="48">
        <v>-455.52100000000002</v>
      </c>
      <c r="G568" s="48">
        <v>0.49973000000000001</v>
      </c>
      <c r="H568" s="48">
        <v>-4.4553300000000004E-3</v>
      </c>
      <c r="I568" s="48">
        <v>190.4</v>
      </c>
      <c r="J568" s="48">
        <v>184.8</v>
      </c>
      <c r="K568" s="48">
        <v>170.5</v>
      </c>
      <c r="L568" s="48">
        <v>24.6</v>
      </c>
      <c r="M568" s="48">
        <v>22.3</v>
      </c>
      <c r="N568" s="48">
        <v>172.1</v>
      </c>
      <c r="O568" s="48">
        <v>35.720500000000001</v>
      </c>
      <c r="P568" s="48">
        <v>481.63600000000002</v>
      </c>
      <c r="Q568" s="48">
        <v>2.2776000000000001</v>
      </c>
      <c r="R568" s="48">
        <v>-0.29227700000000001</v>
      </c>
      <c r="S568" s="48">
        <v>0.81224499999999999</v>
      </c>
      <c r="T568" s="48">
        <v>-12.023199999999999</v>
      </c>
      <c r="U568" s="48">
        <v>32.700000000000003</v>
      </c>
      <c r="V568">
        <v>26.3</v>
      </c>
    </row>
    <row r="569" spans="1:22" x14ac:dyDescent="0.45">
      <c r="A569">
        <v>568</v>
      </c>
      <c r="B569" s="1">
        <v>42466</v>
      </c>
      <c r="C569" s="2">
        <v>0.9619212962962963</v>
      </c>
      <c r="D569">
        <v>2014.79</v>
      </c>
      <c r="E569" s="48">
        <v>3.1254900000000001</v>
      </c>
      <c r="F569" s="48">
        <v>-455.52100000000002</v>
      </c>
      <c r="G569" s="48">
        <v>0.49973000000000001</v>
      </c>
      <c r="H569" s="48">
        <v>-4.4553300000000004E-3</v>
      </c>
      <c r="I569" s="48">
        <v>184.5</v>
      </c>
      <c r="J569" s="48">
        <v>184.1</v>
      </c>
      <c r="K569" s="48">
        <v>170.5</v>
      </c>
      <c r="L569" s="48">
        <v>24.6</v>
      </c>
      <c r="M569" s="48">
        <v>22.3</v>
      </c>
      <c r="N569" s="48">
        <v>172.1</v>
      </c>
      <c r="O569" s="48">
        <v>35.720500000000001</v>
      </c>
      <c r="P569" s="48">
        <v>481.63600000000002</v>
      </c>
      <c r="Q569" s="48">
        <v>2.2776000000000001</v>
      </c>
      <c r="R569" s="48">
        <v>-0.292491</v>
      </c>
      <c r="S569" s="48">
        <v>0.81261799999999995</v>
      </c>
      <c r="T569" s="48">
        <v>-12.023199999999999</v>
      </c>
      <c r="U569" s="48">
        <v>32.700000000000003</v>
      </c>
      <c r="V569">
        <v>26.3</v>
      </c>
    </row>
    <row r="570" spans="1:22" x14ac:dyDescent="0.45">
      <c r="A570">
        <v>569</v>
      </c>
      <c r="B570" s="1">
        <v>42466</v>
      </c>
      <c r="C570" s="2">
        <v>0.96482638888888894</v>
      </c>
      <c r="D570">
        <v>2015.72</v>
      </c>
      <c r="E570" s="48">
        <v>3.1254900000000001</v>
      </c>
      <c r="F570" s="48">
        <v>-455.52100000000002</v>
      </c>
      <c r="G570" s="48">
        <v>0.49973000000000001</v>
      </c>
      <c r="H570" s="48">
        <v>-4.4553300000000004E-3</v>
      </c>
      <c r="I570" s="48">
        <v>185</v>
      </c>
      <c r="J570" s="48">
        <v>186</v>
      </c>
      <c r="K570" s="48">
        <v>170.5</v>
      </c>
      <c r="L570" s="48">
        <v>24.6</v>
      </c>
      <c r="M570" s="48">
        <v>22.3</v>
      </c>
      <c r="N570" s="48">
        <v>172.1</v>
      </c>
      <c r="O570" s="48">
        <v>35.720500000000001</v>
      </c>
      <c r="P570" s="48">
        <v>481.52800000000002</v>
      </c>
      <c r="Q570" s="48">
        <v>2.2776000000000001</v>
      </c>
      <c r="R570" s="48">
        <v>-0.29267399999999999</v>
      </c>
      <c r="S570" s="48">
        <v>0.81261799999999995</v>
      </c>
      <c r="T570" s="48">
        <v>-12.023199999999999</v>
      </c>
      <c r="U570" s="48">
        <v>32.700000000000003</v>
      </c>
      <c r="V570">
        <v>26.3</v>
      </c>
    </row>
    <row r="571" spans="1:22" x14ac:dyDescent="0.45">
      <c r="A571">
        <v>570</v>
      </c>
      <c r="B571" s="1">
        <v>42466</v>
      </c>
      <c r="C571" s="2">
        <v>0.96770833333333339</v>
      </c>
      <c r="D571">
        <v>2012.93</v>
      </c>
      <c r="E571" s="48">
        <v>3.1254900000000001</v>
      </c>
      <c r="F571" s="48">
        <v>-455.52100000000002</v>
      </c>
      <c r="G571" s="48">
        <v>0.49973000000000001</v>
      </c>
      <c r="H571" s="48">
        <v>-4.4553300000000004E-3</v>
      </c>
      <c r="I571" s="48">
        <v>185.6</v>
      </c>
      <c r="J571" s="48">
        <v>186.1</v>
      </c>
      <c r="K571" s="48">
        <v>170.6</v>
      </c>
      <c r="L571" s="48">
        <v>24.6</v>
      </c>
      <c r="M571" s="48">
        <v>22.3</v>
      </c>
      <c r="N571" s="48">
        <v>172.1</v>
      </c>
      <c r="O571" s="48">
        <v>35.720500000000001</v>
      </c>
      <c r="P571" s="48">
        <v>481.52800000000002</v>
      </c>
      <c r="Q571" s="48">
        <v>2.2776000000000001</v>
      </c>
      <c r="R571" s="48">
        <v>-0.29258200000000001</v>
      </c>
      <c r="S571" s="48">
        <v>0.812338</v>
      </c>
      <c r="T571" s="48">
        <v>-12.023199999999999</v>
      </c>
      <c r="U571" s="48">
        <v>32.700000000000003</v>
      </c>
      <c r="V571">
        <v>26.3</v>
      </c>
    </row>
    <row r="572" spans="1:22" x14ac:dyDescent="0.45">
      <c r="A572">
        <v>571</v>
      </c>
      <c r="B572" s="1">
        <v>42466</v>
      </c>
      <c r="C572" s="2">
        <v>0.97061342592592592</v>
      </c>
      <c r="D572">
        <v>2012.93</v>
      </c>
      <c r="E572" s="48">
        <v>3.1254900000000001</v>
      </c>
      <c r="F572" s="48">
        <v>-455.52100000000002</v>
      </c>
      <c r="G572" s="48">
        <v>0.49971199999999999</v>
      </c>
      <c r="H572" s="48">
        <v>-4.4553300000000004E-3</v>
      </c>
      <c r="I572" s="48">
        <v>199.4</v>
      </c>
      <c r="J572" s="48">
        <v>183.7</v>
      </c>
      <c r="K572" s="48">
        <v>170.6</v>
      </c>
      <c r="L572" s="48">
        <v>24.6</v>
      </c>
      <c r="M572" s="48">
        <v>22.3</v>
      </c>
      <c r="N572" s="48">
        <v>172</v>
      </c>
      <c r="O572" s="48">
        <v>35.720500000000001</v>
      </c>
      <c r="P572" s="48">
        <v>481.14</v>
      </c>
      <c r="Q572" s="48">
        <v>2.2776000000000001</v>
      </c>
      <c r="R572" s="48">
        <v>-0.29267399999999999</v>
      </c>
      <c r="S572" s="48">
        <v>0.81252500000000005</v>
      </c>
      <c r="T572" s="48">
        <v>-11.1006</v>
      </c>
      <c r="U572" s="48">
        <v>32.700000000000003</v>
      </c>
      <c r="V572">
        <v>26.3</v>
      </c>
    </row>
    <row r="573" spans="1:22" x14ac:dyDescent="0.45">
      <c r="A573">
        <v>572</v>
      </c>
      <c r="B573" s="1">
        <v>42466</v>
      </c>
      <c r="C573" s="2">
        <v>0.97349537037037026</v>
      </c>
      <c r="D573">
        <v>2015.72</v>
      </c>
      <c r="E573" s="48">
        <v>3.1254900000000001</v>
      </c>
      <c r="F573" s="48">
        <v>-444.33800000000002</v>
      </c>
      <c r="G573" s="48">
        <v>0.49973000000000001</v>
      </c>
      <c r="H573" s="48">
        <v>-4.4553300000000004E-3</v>
      </c>
      <c r="I573" s="48">
        <v>185.1</v>
      </c>
      <c r="J573" s="48">
        <v>186</v>
      </c>
      <c r="K573" s="48">
        <v>170.6</v>
      </c>
      <c r="L573" s="48">
        <v>24.6</v>
      </c>
      <c r="M573" s="48">
        <v>22.4</v>
      </c>
      <c r="N573" s="48">
        <v>172.2</v>
      </c>
      <c r="O573" s="48">
        <v>35.720500000000001</v>
      </c>
      <c r="P573" s="48">
        <v>481.52800000000002</v>
      </c>
      <c r="Q573" s="48">
        <v>2.2776000000000001</v>
      </c>
      <c r="R573" s="48">
        <v>-0.29294900000000001</v>
      </c>
      <c r="S573" s="48">
        <v>0.81261799999999995</v>
      </c>
      <c r="T573" s="48">
        <v>-12.023199999999999</v>
      </c>
      <c r="U573" s="48">
        <v>32.700000000000003</v>
      </c>
      <c r="V573">
        <v>26.3</v>
      </c>
    </row>
    <row r="574" spans="1:22" x14ac:dyDescent="0.45">
      <c r="A574">
        <v>573</v>
      </c>
      <c r="B574" s="1">
        <v>42466</v>
      </c>
      <c r="C574" s="2">
        <v>0.97638888888888886</v>
      </c>
      <c r="D574">
        <v>2012.93</v>
      </c>
      <c r="E574" s="48">
        <v>4.0556599999999996</v>
      </c>
      <c r="F574" s="48">
        <v>-455.52100000000002</v>
      </c>
      <c r="G574" s="48">
        <v>0.49973000000000001</v>
      </c>
      <c r="H574" s="48">
        <v>-4.4553300000000004E-3</v>
      </c>
      <c r="I574" s="48">
        <v>195.2</v>
      </c>
      <c r="J574" s="48">
        <v>186.9</v>
      </c>
      <c r="K574" s="48">
        <v>170.7</v>
      </c>
      <c r="L574" s="48">
        <v>24.6</v>
      </c>
      <c r="M574" s="48">
        <v>22.4</v>
      </c>
      <c r="N574" s="48">
        <v>172.2</v>
      </c>
      <c r="O574" s="48">
        <v>35.720500000000001</v>
      </c>
      <c r="P574" s="48">
        <v>481.52800000000002</v>
      </c>
      <c r="Q574" s="48">
        <v>2.2776000000000001</v>
      </c>
      <c r="R574" s="48">
        <v>-0.29285699999999998</v>
      </c>
      <c r="S574" s="48">
        <v>0.813114</v>
      </c>
      <c r="T574" s="48">
        <v>-11.1006</v>
      </c>
      <c r="U574" s="48">
        <v>32.700000000000003</v>
      </c>
      <c r="V574">
        <v>26.3</v>
      </c>
    </row>
    <row r="575" spans="1:22" x14ac:dyDescent="0.45">
      <c r="A575">
        <v>574</v>
      </c>
      <c r="B575" s="1">
        <v>42466</v>
      </c>
      <c r="C575" s="2">
        <v>0.9792939814814815</v>
      </c>
      <c r="D575">
        <v>2014.79</v>
      </c>
      <c r="E575" s="48">
        <v>3.1254900000000001</v>
      </c>
      <c r="F575" s="48">
        <v>-455.52100000000002</v>
      </c>
      <c r="G575" s="48">
        <v>0.49973000000000001</v>
      </c>
      <c r="H575" s="48">
        <v>-4.4553300000000004E-3</v>
      </c>
      <c r="I575" s="48">
        <v>185.9</v>
      </c>
      <c r="J575" s="48">
        <v>185.2</v>
      </c>
      <c r="K575" s="48">
        <v>170.7</v>
      </c>
      <c r="L575" s="48">
        <v>24.6</v>
      </c>
      <c r="M575" s="48">
        <v>22.3</v>
      </c>
      <c r="N575" s="48">
        <v>172.3</v>
      </c>
      <c r="O575" s="48">
        <v>35.720500000000001</v>
      </c>
      <c r="P575" s="48">
        <v>481.791</v>
      </c>
      <c r="Q575" s="48">
        <v>2.2776000000000001</v>
      </c>
      <c r="R575" s="48">
        <v>-0.29343799999999998</v>
      </c>
      <c r="S575" s="48">
        <v>0.81252500000000005</v>
      </c>
      <c r="T575" s="48">
        <v>-12.023199999999999</v>
      </c>
      <c r="U575" s="48">
        <v>32.700000000000003</v>
      </c>
      <c r="V575">
        <v>26.3</v>
      </c>
    </row>
    <row r="576" spans="1:22" x14ac:dyDescent="0.45">
      <c r="A576">
        <v>575</v>
      </c>
      <c r="B576" s="1">
        <v>42466</v>
      </c>
      <c r="C576" s="2">
        <v>0.98217592592592595</v>
      </c>
      <c r="D576">
        <v>2012.93</v>
      </c>
      <c r="E576" s="48">
        <v>3.1254900000000001</v>
      </c>
      <c r="F576" s="48">
        <v>-444.33800000000002</v>
      </c>
      <c r="G576" s="48">
        <v>0.49973000000000001</v>
      </c>
      <c r="H576" s="48">
        <v>-4.4553300000000004E-3</v>
      </c>
      <c r="I576" s="48">
        <v>187.9</v>
      </c>
      <c r="J576" s="48">
        <v>183.7</v>
      </c>
      <c r="K576" s="48">
        <v>170.7</v>
      </c>
      <c r="L576" s="48">
        <v>24.6</v>
      </c>
      <c r="M576" s="48">
        <v>22.4</v>
      </c>
      <c r="N576" s="48">
        <v>172.4</v>
      </c>
      <c r="O576" s="48">
        <v>35.720500000000001</v>
      </c>
      <c r="P576" s="48">
        <v>481.791</v>
      </c>
      <c r="Q576" s="48">
        <v>2.2776000000000001</v>
      </c>
      <c r="R576" s="48">
        <v>-0.29285699999999998</v>
      </c>
      <c r="S576" s="48">
        <v>0.813114</v>
      </c>
      <c r="T576" s="48">
        <v>-12.023199999999999</v>
      </c>
      <c r="U576" s="48">
        <v>32.700000000000003</v>
      </c>
      <c r="V576">
        <v>26.3</v>
      </c>
    </row>
    <row r="577" spans="1:22" x14ac:dyDescent="0.45">
      <c r="A577">
        <v>576</v>
      </c>
      <c r="B577" s="1">
        <v>42466</v>
      </c>
      <c r="C577" s="2">
        <v>0.98508101851851848</v>
      </c>
      <c r="D577">
        <v>2014.79</v>
      </c>
      <c r="E577" s="48">
        <v>3.1254900000000001</v>
      </c>
      <c r="F577" s="48">
        <v>-455.52100000000002</v>
      </c>
      <c r="G577" s="48">
        <v>0.49973000000000001</v>
      </c>
      <c r="H577" s="48">
        <v>-4.4553300000000004E-3</v>
      </c>
      <c r="I577" s="48">
        <v>187.4</v>
      </c>
      <c r="J577" s="48">
        <v>185</v>
      </c>
      <c r="K577" s="48">
        <v>170.8</v>
      </c>
      <c r="L577" s="48">
        <v>24.6</v>
      </c>
      <c r="M577" s="48">
        <v>22.4</v>
      </c>
      <c r="N577" s="48">
        <v>172.4</v>
      </c>
      <c r="O577" s="48">
        <v>35.720500000000001</v>
      </c>
      <c r="P577" s="48">
        <v>481.63600000000002</v>
      </c>
      <c r="Q577" s="48">
        <v>2.2776000000000001</v>
      </c>
      <c r="R577" s="48">
        <v>-0.29325499999999999</v>
      </c>
      <c r="S577" s="48">
        <v>0.813114</v>
      </c>
      <c r="T577" s="48">
        <v>-11.1006</v>
      </c>
      <c r="U577" s="48">
        <v>32.700000000000003</v>
      </c>
      <c r="V577">
        <v>26.3</v>
      </c>
    </row>
    <row r="578" spans="1:22" x14ac:dyDescent="0.45">
      <c r="A578">
        <v>577</v>
      </c>
      <c r="B578" s="1">
        <v>42466</v>
      </c>
      <c r="C578" s="2">
        <v>0.98796296296296304</v>
      </c>
      <c r="D578">
        <v>2013.86</v>
      </c>
      <c r="E578" s="48">
        <v>3.1254900000000001</v>
      </c>
      <c r="F578" s="48">
        <v>-455.52100000000002</v>
      </c>
      <c r="G578" s="48">
        <v>0.49973000000000001</v>
      </c>
      <c r="H578" s="48">
        <v>-4.4553300000000004E-3</v>
      </c>
      <c r="I578" s="48">
        <v>188.6</v>
      </c>
      <c r="J578" s="48">
        <v>185.1</v>
      </c>
      <c r="K578" s="48">
        <v>170.8</v>
      </c>
      <c r="L578" s="48">
        <v>24.6</v>
      </c>
      <c r="M578" s="48">
        <v>22.3</v>
      </c>
      <c r="N578" s="48">
        <v>172.2</v>
      </c>
      <c r="O578" s="48">
        <v>35.720500000000001</v>
      </c>
      <c r="P578" s="48">
        <v>481.404</v>
      </c>
      <c r="Q578" s="48">
        <v>2.2776000000000001</v>
      </c>
      <c r="R578" s="48">
        <v>-0.29325499999999999</v>
      </c>
      <c r="S578" s="48">
        <v>0.813114</v>
      </c>
      <c r="T578" s="48">
        <v>-11.1006</v>
      </c>
      <c r="U578" s="48">
        <v>32.700000000000003</v>
      </c>
      <c r="V578">
        <v>26.3</v>
      </c>
    </row>
    <row r="579" spans="1:22" x14ac:dyDescent="0.45">
      <c r="A579">
        <v>578</v>
      </c>
      <c r="B579" s="1">
        <v>42466</v>
      </c>
      <c r="C579" s="2">
        <v>0.99086805555555557</v>
      </c>
      <c r="D579">
        <v>2012.93</v>
      </c>
      <c r="E579" s="48">
        <v>3.1254900000000001</v>
      </c>
      <c r="F579" s="48">
        <v>-444.33800000000002</v>
      </c>
      <c r="G579" s="48">
        <v>0.49973000000000001</v>
      </c>
      <c r="H579" s="48">
        <v>-4.4553300000000004E-3</v>
      </c>
      <c r="I579" s="48">
        <v>193.6</v>
      </c>
      <c r="J579" s="48">
        <v>186.7</v>
      </c>
      <c r="K579" s="48">
        <v>170.8</v>
      </c>
      <c r="L579" s="48">
        <v>24.6</v>
      </c>
      <c r="M579" s="48">
        <v>22.3</v>
      </c>
      <c r="N579" s="48">
        <v>172.2</v>
      </c>
      <c r="O579" s="48">
        <v>35.720500000000001</v>
      </c>
      <c r="P579" s="48">
        <v>481.29500000000002</v>
      </c>
      <c r="Q579" s="48">
        <v>2.2776000000000001</v>
      </c>
      <c r="R579" s="48">
        <v>-0.293041</v>
      </c>
      <c r="S579" s="48">
        <v>0.81339300000000003</v>
      </c>
      <c r="T579" s="48">
        <v>-12.023199999999999</v>
      </c>
      <c r="U579" s="48">
        <v>32.700000000000003</v>
      </c>
      <c r="V579">
        <v>26.3</v>
      </c>
    </row>
    <row r="580" spans="1:22" x14ac:dyDescent="0.45">
      <c r="A580">
        <v>579</v>
      </c>
      <c r="B580" s="1">
        <v>42466</v>
      </c>
      <c r="C580" s="2">
        <v>0.99375000000000002</v>
      </c>
      <c r="D580">
        <v>2014.79</v>
      </c>
      <c r="E580" s="48">
        <v>3.1254900000000001</v>
      </c>
      <c r="F580" s="48">
        <v>-455.52100000000002</v>
      </c>
      <c r="G580" s="48">
        <v>0.49973000000000001</v>
      </c>
      <c r="H580" s="48">
        <v>-4.4553300000000004E-3</v>
      </c>
      <c r="I580" s="48">
        <v>184.5</v>
      </c>
      <c r="J580" s="48">
        <v>186.6</v>
      </c>
      <c r="K580" s="48">
        <v>170.8</v>
      </c>
      <c r="L580" s="48">
        <v>24.6</v>
      </c>
      <c r="M580" s="48">
        <v>22.4</v>
      </c>
      <c r="N580" s="48">
        <v>172.2</v>
      </c>
      <c r="O580" s="48">
        <v>35.720500000000001</v>
      </c>
      <c r="P580" s="48">
        <v>481.404</v>
      </c>
      <c r="Q580" s="48">
        <v>2.2776000000000001</v>
      </c>
      <c r="R580" s="48">
        <v>-0.29325499999999999</v>
      </c>
      <c r="S580" s="48">
        <v>0.81320700000000001</v>
      </c>
      <c r="T580" s="48">
        <v>-11.1006</v>
      </c>
      <c r="U580" s="48">
        <v>32.700000000000003</v>
      </c>
      <c r="V580">
        <v>26.3</v>
      </c>
    </row>
    <row r="581" spans="1:22" x14ac:dyDescent="0.45">
      <c r="A581">
        <v>580</v>
      </c>
      <c r="B581" s="1">
        <v>42466</v>
      </c>
      <c r="C581" s="2">
        <v>0.99665509259259266</v>
      </c>
      <c r="D581">
        <v>2014.79</v>
      </c>
      <c r="E581" s="48">
        <v>4.0556599999999996</v>
      </c>
      <c r="F581" s="48">
        <v>-455.52100000000002</v>
      </c>
      <c r="G581" s="48">
        <v>0.49971199999999999</v>
      </c>
      <c r="H581" s="48">
        <v>-4.4553300000000004E-3</v>
      </c>
      <c r="I581" s="48">
        <v>184.2</v>
      </c>
      <c r="J581" s="48">
        <v>184.5</v>
      </c>
      <c r="K581" s="48">
        <v>170.8</v>
      </c>
      <c r="L581" s="48">
        <v>24.6</v>
      </c>
      <c r="M581" s="48">
        <v>22.4</v>
      </c>
      <c r="N581" s="48">
        <v>172.2</v>
      </c>
      <c r="O581" s="48">
        <v>35.720500000000001</v>
      </c>
      <c r="P581" s="48">
        <v>481.29500000000002</v>
      </c>
      <c r="Q581" s="48">
        <v>2.2776000000000001</v>
      </c>
      <c r="R581" s="48">
        <v>-0.29334700000000002</v>
      </c>
      <c r="S581" s="48">
        <v>0.81348600000000004</v>
      </c>
      <c r="T581" s="48">
        <v>-12.023199999999999</v>
      </c>
      <c r="U581" s="48">
        <v>32.700000000000003</v>
      </c>
      <c r="V581">
        <v>26.2</v>
      </c>
    </row>
    <row r="582" spans="1:22" x14ac:dyDescent="0.45">
      <c r="A582">
        <v>581</v>
      </c>
      <c r="B582" s="1">
        <v>42466</v>
      </c>
      <c r="C582" s="2">
        <v>0.999537037037037</v>
      </c>
      <c r="D582">
        <v>2013.86</v>
      </c>
      <c r="E582" s="48">
        <v>4.0556599999999996</v>
      </c>
      <c r="F582" s="48">
        <v>-455.52100000000002</v>
      </c>
      <c r="G582" s="48">
        <v>0.49973000000000001</v>
      </c>
      <c r="H582" s="48">
        <v>-4.4553300000000004E-3</v>
      </c>
      <c r="I582" s="48">
        <v>193.6</v>
      </c>
      <c r="J582" s="48">
        <v>184.1</v>
      </c>
      <c r="K582" s="48">
        <v>170.8</v>
      </c>
      <c r="L582" s="48">
        <v>24.6</v>
      </c>
      <c r="M582" s="48">
        <v>22.4</v>
      </c>
      <c r="N582" s="48">
        <v>172.2</v>
      </c>
      <c r="O582" s="48">
        <v>35.720500000000001</v>
      </c>
      <c r="P582" s="48">
        <v>481.14</v>
      </c>
      <c r="Q582" s="48">
        <v>2.2776000000000001</v>
      </c>
      <c r="R582" s="48">
        <v>-0.29353000000000001</v>
      </c>
      <c r="S582" s="48">
        <v>0.81398199999999998</v>
      </c>
      <c r="T582" s="48">
        <v>-11.1006</v>
      </c>
      <c r="U582" s="48">
        <v>32.700000000000003</v>
      </c>
      <c r="V582">
        <v>26.3</v>
      </c>
    </row>
    <row r="583" spans="1:22" x14ac:dyDescent="0.45">
      <c r="A583">
        <v>582</v>
      </c>
      <c r="B583" s="1">
        <v>42467</v>
      </c>
      <c r="C583" s="2">
        <v>2.4421296296296296E-3</v>
      </c>
      <c r="D583">
        <v>2014.79</v>
      </c>
      <c r="E583" s="48">
        <v>3.1254900000000001</v>
      </c>
      <c r="F583" s="48">
        <v>-444.33800000000002</v>
      </c>
      <c r="G583" s="48">
        <v>0.49973000000000001</v>
      </c>
      <c r="H583" s="48">
        <v>-4.4553300000000004E-3</v>
      </c>
      <c r="I583" s="48">
        <v>185</v>
      </c>
      <c r="J583" s="48">
        <v>185.6</v>
      </c>
      <c r="K583" s="48">
        <v>170.8</v>
      </c>
      <c r="L583" s="48">
        <v>24.6</v>
      </c>
      <c r="M583" s="48">
        <v>22.5</v>
      </c>
      <c r="N583" s="48">
        <v>172.3</v>
      </c>
      <c r="O583" s="48">
        <v>35.720500000000001</v>
      </c>
      <c r="P583" s="48">
        <v>481.404</v>
      </c>
      <c r="Q583" s="48">
        <v>2.2776000000000001</v>
      </c>
      <c r="R583" s="48">
        <v>-0.29362199999999999</v>
      </c>
      <c r="S583" s="48">
        <v>0.81367199999999995</v>
      </c>
      <c r="T583" s="48">
        <v>-11.1006</v>
      </c>
      <c r="U583" s="48">
        <v>32.6</v>
      </c>
      <c r="V583">
        <v>26.2</v>
      </c>
    </row>
    <row r="584" spans="1:22" x14ac:dyDescent="0.45">
      <c r="A584">
        <v>583</v>
      </c>
      <c r="B584" s="1">
        <v>42467</v>
      </c>
      <c r="C584" s="2">
        <v>5.3356481481481484E-3</v>
      </c>
      <c r="D584">
        <v>2013.86</v>
      </c>
      <c r="E584" s="48">
        <v>4.0556599999999996</v>
      </c>
      <c r="F584" s="48">
        <v>-455.52100000000002</v>
      </c>
      <c r="G584" s="48">
        <v>0.49973000000000001</v>
      </c>
      <c r="H584" s="48">
        <v>-4.4553300000000004E-3</v>
      </c>
      <c r="I584" s="48">
        <v>184.2</v>
      </c>
      <c r="J584" s="48">
        <v>187.2</v>
      </c>
      <c r="K584" s="48">
        <v>170.8</v>
      </c>
      <c r="L584" s="48">
        <v>24.6</v>
      </c>
      <c r="M584" s="48">
        <v>22.4</v>
      </c>
      <c r="N584" s="48">
        <v>172.2</v>
      </c>
      <c r="O584" s="48">
        <v>35.720500000000001</v>
      </c>
      <c r="P584" s="48">
        <v>481.17099999999999</v>
      </c>
      <c r="Q584" s="48">
        <v>2.2776000000000001</v>
      </c>
      <c r="R584" s="48">
        <v>-0.29362199999999999</v>
      </c>
      <c r="S584" s="48">
        <v>0.81379599999999996</v>
      </c>
      <c r="T584" s="48">
        <v>-12.023199999999999</v>
      </c>
      <c r="U584" s="48">
        <v>32.6</v>
      </c>
      <c r="V584">
        <v>26.2</v>
      </c>
    </row>
    <row r="585" spans="1:22" x14ac:dyDescent="0.45">
      <c r="A585">
        <v>584</v>
      </c>
      <c r="B585" s="1">
        <v>42467</v>
      </c>
      <c r="C585" s="2">
        <v>8.217592592592594E-3</v>
      </c>
      <c r="D585">
        <v>2014.79</v>
      </c>
      <c r="E585" s="48">
        <v>4.0556599999999996</v>
      </c>
      <c r="F585" s="48">
        <v>-444.33800000000002</v>
      </c>
      <c r="G585" s="48">
        <v>0.49971199999999999</v>
      </c>
      <c r="H585" s="48">
        <v>-4.4553300000000004E-3</v>
      </c>
      <c r="I585" s="48">
        <v>186.7</v>
      </c>
      <c r="J585" s="48">
        <v>185.4</v>
      </c>
      <c r="K585" s="48">
        <v>170.8</v>
      </c>
      <c r="L585" s="48">
        <v>24.6</v>
      </c>
      <c r="M585" s="48">
        <v>22.4</v>
      </c>
      <c r="N585" s="48">
        <v>172.2</v>
      </c>
      <c r="O585" s="48">
        <v>35.720500000000001</v>
      </c>
      <c r="P585" s="48">
        <v>481.01600000000002</v>
      </c>
      <c r="Q585" s="48">
        <v>2.2776000000000001</v>
      </c>
      <c r="R585" s="48">
        <v>-0.293713</v>
      </c>
      <c r="S585" s="48">
        <v>0.81348600000000004</v>
      </c>
      <c r="T585" s="48">
        <v>-12.023199999999999</v>
      </c>
      <c r="U585" s="48">
        <v>32.700000000000003</v>
      </c>
      <c r="V585">
        <v>26.2</v>
      </c>
    </row>
    <row r="586" spans="1:22" x14ac:dyDescent="0.45">
      <c r="A586">
        <v>585</v>
      </c>
      <c r="B586" s="1">
        <v>42467</v>
      </c>
      <c r="C586" s="2">
        <v>1.1122685185185185E-2</v>
      </c>
      <c r="D586">
        <v>2012</v>
      </c>
      <c r="E586" s="48">
        <v>4.0556599999999996</v>
      </c>
      <c r="F586" s="48">
        <v>-444.33800000000002</v>
      </c>
      <c r="G586" s="48">
        <v>0.49973000000000001</v>
      </c>
      <c r="H586" s="48">
        <v>-4.4553300000000004E-3</v>
      </c>
      <c r="I586" s="48">
        <v>190.1</v>
      </c>
      <c r="J586" s="48">
        <v>183.8</v>
      </c>
      <c r="K586" s="48">
        <v>170.8</v>
      </c>
      <c r="L586" s="48">
        <v>24.6</v>
      </c>
      <c r="M586" s="48">
        <v>22.4</v>
      </c>
      <c r="N586" s="48">
        <v>172.2</v>
      </c>
      <c r="O586" s="48">
        <v>35.720500000000001</v>
      </c>
      <c r="P586" s="48">
        <v>481.14</v>
      </c>
      <c r="Q586" s="48">
        <v>2.2776000000000001</v>
      </c>
      <c r="R586" s="48">
        <v>-0.29362199999999999</v>
      </c>
      <c r="S586" s="48">
        <v>0.81339300000000003</v>
      </c>
      <c r="T586" s="48">
        <v>-12.023199999999999</v>
      </c>
      <c r="U586" s="48">
        <v>32.799999999999997</v>
      </c>
      <c r="V586">
        <v>26.2</v>
      </c>
    </row>
    <row r="587" spans="1:22" x14ac:dyDescent="0.45">
      <c r="A587">
        <v>586</v>
      </c>
      <c r="B587" s="1">
        <v>42467</v>
      </c>
      <c r="C587" s="2">
        <v>1.4004629629629631E-2</v>
      </c>
      <c r="D587">
        <v>2013.86</v>
      </c>
      <c r="E587" s="48">
        <v>4.0556599999999996</v>
      </c>
      <c r="F587" s="48">
        <v>-444.33800000000002</v>
      </c>
      <c r="G587" s="48">
        <v>0.49973000000000001</v>
      </c>
      <c r="H587" s="48">
        <v>-4.4553300000000004E-3</v>
      </c>
      <c r="I587" s="48">
        <v>184</v>
      </c>
      <c r="J587" s="48">
        <v>184.7</v>
      </c>
      <c r="K587" s="48">
        <v>170.8</v>
      </c>
      <c r="L587" s="48">
        <v>24.6</v>
      </c>
      <c r="M587" s="48">
        <v>22.5</v>
      </c>
      <c r="N587" s="48">
        <v>172.3</v>
      </c>
      <c r="O587" s="48">
        <v>35.720500000000001</v>
      </c>
      <c r="P587" s="48">
        <v>481.14</v>
      </c>
      <c r="Q587" s="48">
        <v>2.2776000000000001</v>
      </c>
      <c r="R587" s="48">
        <v>-0.29362199999999999</v>
      </c>
      <c r="S587" s="48">
        <v>0.81367199999999995</v>
      </c>
      <c r="T587" s="48">
        <v>-12.023199999999999</v>
      </c>
      <c r="U587" s="48">
        <v>32.6</v>
      </c>
      <c r="V587">
        <v>26.1</v>
      </c>
    </row>
    <row r="588" spans="1:22" x14ac:dyDescent="0.45">
      <c r="A588">
        <v>587</v>
      </c>
      <c r="B588" s="1">
        <v>42467</v>
      </c>
      <c r="C588" s="2">
        <v>1.6909722222222225E-2</v>
      </c>
      <c r="D588">
        <v>2014.79</v>
      </c>
      <c r="E588" s="48">
        <v>3.1254900000000001</v>
      </c>
      <c r="F588" s="48">
        <v>-455.52100000000002</v>
      </c>
      <c r="G588" s="48">
        <v>0.49973000000000001</v>
      </c>
      <c r="H588" s="48">
        <v>-4.4553300000000004E-3</v>
      </c>
      <c r="I588" s="48">
        <v>186.3</v>
      </c>
      <c r="J588" s="48">
        <v>186.3</v>
      </c>
      <c r="K588" s="48">
        <v>170.8</v>
      </c>
      <c r="L588" s="48">
        <v>24.6</v>
      </c>
      <c r="M588" s="48">
        <v>22.5</v>
      </c>
      <c r="N588" s="48">
        <v>172.3</v>
      </c>
      <c r="O588" s="48">
        <v>35.720500000000001</v>
      </c>
      <c r="P588" s="48">
        <v>481.01600000000002</v>
      </c>
      <c r="Q588" s="48">
        <v>2.2776000000000001</v>
      </c>
      <c r="R588" s="48">
        <v>-0.29411100000000001</v>
      </c>
      <c r="S588" s="48">
        <v>0.81388899999999997</v>
      </c>
      <c r="T588" s="48">
        <v>-12.023199999999999</v>
      </c>
      <c r="U588" s="48">
        <v>32.700000000000003</v>
      </c>
      <c r="V588">
        <v>26.3</v>
      </c>
    </row>
    <row r="589" spans="1:22" x14ac:dyDescent="0.45">
      <c r="A589">
        <v>588</v>
      </c>
      <c r="B589" s="1">
        <v>42467</v>
      </c>
      <c r="C589" s="2">
        <v>1.9791666666666666E-2</v>
      </c>
      <c r="D589">
        <v>2013.86</v>
      </c>
      <c r="E589" s="48">
        <v>4.0556599999999996</v>
      </c>
      <c r="F589" s="48">
        <v>-444.33800000000002</v>
      </c>
      <c r="G589" s="48">
        <v>0.49973000000000001</v>
      </c>
      <c r="H589" s="48">
        <v>-4.4553300000000004E-3</v>
      </c>
      <c r="I589" s="48">
        <v>192</v>
      </c>
      <c r="J589" s="48">
        <v>187.1</v>
      </c>
      <c r="K589" s="48">
        <v>170.8</v>
      </c>
      <c r="L589" s="48">
        <v>24.6</v>
      </c>
      <c r="M589" s="48">
        <v>22.5</v>
      </c>
      <c r="N589" s="48">
        <v>172.2</v>
      </c>
      <c r="O589" s="48">
        <v>35.720500000000001</v>
      </c>
      <c r="P589" s="48">
        <v>480.78399999999999</v>
      </c>
      <c r="Q589" s="48">
        <v>2.2776000000000001</v>
      </c>
      <c r="R589" s="48">
        <v>-0.29389700000000002</v>
      </c>
      <c r="S589" s="48">
        <v>0.81407499999999999</v>
      </c>
      <c r="T589" s="48">
        <v>-12.023199999999999</v>
      </c>
      <c r="U589" s="48">
        <v>32.700000000000003</v>
      </c>
      <c r="V589">
        <v>26.3</v>
      </c>
    </row>
    <row r="590" spans="1:22" x14ac:dyDescent="0.45">
      <c r="A590">
        <v>589</v>
      </c>
      <c r="B590" s="1">
        <v>42467</v>
      </c>
      <c r="C590" s="2">
        <v>2.269675925925926E-2</v>
      </c>
      <c r="D590">
        <v>2014.79</v>
      </c>
      <c r="E590" s="48">
        <v>4.0556599999999996</v>
      </c>
      <c r="F590" s="48">
        <v>-444.33800000000002</v>
      </c>
      <c r="G590" s="48">
        <v>0.49973000000000001</v>
      </c>
      <c r="H590" s="48">
        <v>-4.4553300000000004E-3</v>
      </c>
      <c r="I590" s="48">
        <v>184.8</v>
      </c>
      <c r="J590" s="48">
        <v>184.8</v>
      </c>
      <c r="K590" s="48">
        <v>170.8</v>
      </c>
      <c r="L590" s="48">
        <v>24.6</v>
      </c>
      <c r="M590" s="48">
        <v>22.4</v>
      </c>
      <c r="N590" s="48">
        <v>172.3</v>
      </c>
      <c r="O590" s="48">
        <v>35.720500000000001</v>
      </c>
      <c r="P590" s="48">
        <v>481.01600000000002</v>
      </c>
      <c r="Q590" s="48">
        <v>2.2776000000000001</v>
      </c>
      <c r="R590" s="48">
        <v>-0.29420299999999999</v>
      </c>
      <c r="S590" s="48">
        <v>0.81426100000000001</v>
      </c>
      <c r="T590" s="48">
        <v>-12.023199999999999</v>
      </c>
      <c r="U590" s="48">
        <v>32.5</v>
      </c>
      <c r="V590">
        <v>26.3</v>
      </c>
    </row>
    <row r="591" spans="1:22" x14ac:dyDescent="0.45">
      <c r="A591">
        <v>590</v>
      </c>
      <c r="B591" s="1">
        <v>42467</v>
      </c>
      <c r="C591" s="2">
        <v>2.5578703703703704E-2</v>
      </c>
      <c r="D591">
        <v>2012</v>
      </c>
      <c r="E591" s="48">
        <v>4.0556599999999996</v>
      </c>
      <c r="F591" s="48">
        <v>-444.33800000000002</v>
      </c>
      <c r="G591" s="48">
        <v>0.49973000000000001</v>
      </c>
      <c r="H591" s="48">
        <v>-4.4553300000000004E-3</v>
      </c>
      <c r="I591" s="48">
        <v>196.8</v>
      </c>
      <c r="J591" s="48">
        <v>183.7</v>
      </c>
      <c r="K591" s="48">
        <v>171</v>
      </c>
      <c r="L591" s="48">
        <v>24.6</v>
      </c>
      <c r="M591" s="48">
        <v>22.4</v>
      </c>
      <c r="N591" s="48">
        <v>172.4</v>
      </c>
      <c r="O591" s="48">
        <v>35.720500000000001</v>
      </c>
      <c r="P591" s="48">
        <v>481.01600000000002</v>
      </c>
      <c r="Q591" s="48">
        <v>2.2776000000000001</v>
      </c>
      <c r="R591" s="48">
        <v>-0.29420299999999999</v>
      </c>
      <c r="S591" s="48">
        <v>0.81398199999999998</v>
      </c>
      <c r="T591" s="48">
        <v>-12.023199999999999</v>
      </c>
      <c r="U591" s="48">
        <v>32.5</v>
      </c>
      <c r="V591">
        <v>26.2</v>
      </c>
    </row>
    <row r="592" spans="1:22" x14ac:dyDescent="0.45">
      <c r="A592">
        <v>591</v>
      </c>
      <c r="B592" s="1">
        <v>42467</v>
      </c>
      <c r="C592" s="2">
        <v>2.8483796296296295E-2</v>
      </c>
      <c r="D592">
        <v>2012</v>
      </c>
      <c r="E592" s="48">
        <v>4.0556599999999996</v>
      </c>
      <c r="F592" s="48">
        <v>-444.33800000000002</v>
      </c>
      <c r="G592" s="48">
        <v>0.49973000000000001</v>
      </c>
      <c r="H592" s="48">
        <v>-4.4553300000000004E-3</v>
      </c>
      <c r="I592" s="48">
        <v>185.2</v>
      </c>
      <c r="J592" s="48">
        <v>185.3</v>
      </c>
      <c r="K592" s="48">
        <v>171</v>
      </c>
      <c r="L592" s="48">
        <v>24.6</v>
      </c>
      <c r="M592" s="48">
        <v>22.2</v>
      </c>
      <c r="N592" s="48">
        <v>172.3</v>
      </c>
      <c r="O592" s="48">
        <v>35.720500000000001</v>
      </c>
      <c r="P592" s="48">
        <v>481.29500000000002</v>
      </c>
      <c r="Q592" s="48">
        <v>2.2776000000000001</v>
      </c>
      <c r="R592" s="48">
        <v>-0.29466100000000001</v>
      </c>
      <c r="S592" s="48">
        <v>0.81348600000000004</v>
      </c>
      <c r="T592" s="48">
        <v>-12.023199999999999</v>
      </c>
      <c r="U592" s="48">
        <v>32.4</v>
      </c>
      <c r="V592">
        <v>26.3</v>
      </c>
    </row>
    <row r="593" spans="1:22" x14ac:dyDescent="0.45">
      <c r="A593">
        <v>592</v>
      </c>
      <c r="B593" s="1">
        <v>42467</v>
      </c>
      <c r="C593" s="2">
        <v>3.1377314814814809E-2</v>
      </c>
      <c r="D593">
        <v>2012.93</v>
      </c>
      <c r="E593" s="48">
        <v>3.1254900000000001</v>
      </c>
      <c r="F593" s="48">
        <v>-444.33800000000002</v>
      </c>
      <c r="G593" s="48">
        <v>0.49973000000000001</v>
      </c>
      <c r="H593" s="48">
        <v>-4.4553300000000004E-3</v>
      </c>
      <c r="I593" s="48">
        <v>184.9</v>
      </c>
      <c r="J593" s="48">
        <v>186.7</v>
      </c>
      <c r="K593" s="48">
        <v>171</v>
      </c>
      <c r="L593" s="48">
        <v>24.6</v>
      </c>
      <c r="M593" s="48">
        <v>22.3</v>
      </c>
      <c r="N593" s="48">
        <v>172.2</v>
      </c>
      <c r="O593" s="48">
        <v>35.720500000000001</v>
      </c>
      <c r="P593" s="48">
        <v>480.90800000000002</v>
      </c>
      <c r="Q593" s="48">
        <v>2.2776000000000001</v>
      </c>
      <c r="R593" s="48">
        <v>-0.294294</v>
      </c>
      <c r="S593" s="48">
        <v>0.81407499999999999</v>
      </c>
      <c r="T593" s="48">
        <v>-12.023199999999999</v>
      </c>
      <c r="U593" s="48">
        <v>32.4</v>
      </c>
      <c r="V593">
        <v>26.1</v>
      </c>
    </row>
    <row r="594" spans="1:22" x14ac:dyDescent="0.45">
      <c r="A594">
        <v>593</v>
      </c>
      <c r="B594" s="1">
        <v>42467</v>
      </c>
      <c r="C594" s="2">
        <v>3.4270833333333334E-2</v>
      </c>
      <c r="D594">
        <v>2013.86</v>
      </c>
      <c r="E594" s="48">
        <v>3.1254900000000001</v>
      </c>
      <c r="F594" s="48">
        <v>-444.33800000000002</v>
      </c>
      <c r="G594" s="48">
        <v>0.49973000000000001</v>
      </c>
      <c r="H594" s="48">
        <v>-4.4553300000000004E-3</v>
      </c>
      <c r="I594" s="48">
        <v>184.2</v>
      </c>
      <c r="J594" s="48">
        <v>186.4</v>
      </c>
      <c r="K594" s="48">
        <v>171</v>
      </c>
      <c r="L594" s="48">
        <v>24.6</v>
      </c>
      <c r="M594" s="48">
        <v>22.6</v>
      </c>
      <c r="N594" s="48">
        <v>172.1</v>
      </c>
      <c r="O594" s="48">
        <v>35.720500000000001</v>
      </c>
      <c r="P594" s="48">
        <v>480.67500000000001</v>
      </c>
      <c r="Q594" s="48">
        <v>2.2776000000000001</v>
      </c>
      <c r="R594" s="48">
        <v>-0.29420299999999999</v>
      </c>
      <c r="S594" s="48">
        <v>0.814168</v>
      </c>
      <c r="T594" s="48">
        <v>-12.023199999999999</v>
      </c>
      <c r="U594" s="48">
        <v>32.299999999999997</v>
      </c>
      <c r="V594">
        <v>26.1</v>
      </c>
    </row>
    <row r="595" spans="1:22" x14ac:dyDescent="0.45">
      <c r="A595">
        <v>594</v>
      </c>
      <c r="B595" s="1">
        <v>42467</v>
      </c>
      <c r="C595" s="2">
        <v>3.7164351851851851E-2</v>
      </c>
      <c r="D595">
        <v>2014.79</v>
      </c>
      <c r="E595" s="48">
        <v>4.0556599999999996</v>
      </c>
      <c r="F595" s="48">
        <v>-444.33800000000002</v>
      </c>
      <c r="G595" s="48">
        <v>0.49973000000000001</v>
      </c>
      <c r="H595" s="48">
        <v>-4.4553300000000004E-3</v>
      </c>
      <c r="I595" s="48">
        <v>185</v>
      </c>
      <c r="J595" s="48">
        <v>184.4</v>
      </c>
      <c r="K595" s="48">
        <v>171</v>
      </c>
      <c r="L595" s="48">
        <v>24.6</v>
      </c>
      <c r="M595" s="48">
        <v>22.7</v>
      </c>
      <c r="N595" s="48">
        <v>172.1</v>
      </c>
      <c r="O595" s="48">
        <v>35.720500000000001</v>
      </c>
      <c r="P595" s="48">
        <v>480.52</v>
      </c>
      <c r="Q595" s="48">
        <v>2.2776000000000001</v>
      </c>
      <c r="R595" s="48">
        <v>-0.29438599999999998</v>
      </c>
      <c r="S595" s="48">
        <v>0.81426100000000001</v>
      </c>
      <c r="T595" s="48">
        <v>-12.023199999999999</v>
      </c>
      <c r="U595" s="48">
        <v>32.200000000000003</v>
      </c>
      <c r="V595">
        <v>26.1</v>
      </c>
    </row>
    <row r="596" spans="1:22" x14ac:dyDescent="0.45">
      <c r="A596">
        <v>595</v>
      </c>
      <c r="B596" s="1">
        <v>42467</v>
      </c>
      <c r="C596" s="2">
        <v>4.0046296296296295E-2</v>
      </c>
      <c r="D596">
        <v>2012.93</v>
      </c>
      <c r="E596" s="48">
        <v>4.0556599999999996</v>
      </c>
      <c r="F596" s="48">
        <v>-444.33800000000002</v>
      </c>
      <c r="G596" s="48">
        <v>0.49971199999999999</v>
      </c>
      <c r="H596" s="48">
        <v>-4.4553300000000004E-3</v>
      </c>
      <c r="I596" s="48">
        <v>185.7</v>
      </c>
      <c r="J596" s="48">
        <v>184.1</v>
      </c>
      <c r="K596" s="48">
        <v>170.9</v>
      </c>
      <c r="L596" s="48">
        <v>24.6</v>
      </c>
      <c r="M596" s="48">
        <v>22.7</v>
      </c>
      <c r="N596" s="48">
        <v>172</v>
      </c>
      <c r="O596" s="48">
        <v>35.720500000000001</v>
      </c>
      <c r="P596" s="48">
        <v>480.55099999999999</v>
      </c>
      <c r="Q596" s="48">
        <v>2.2776000000000001</v>
      </c>
      <c r="R596" s="48">
        <v>-0.29438599999999998</v>
      </c>
      <c r="S596" s="48">
        <v>0.814168</v>
      </c>
      <c r="T596" s="48">
        <v>-12.023199999999999</v>
      </c>
      <c r="U596" s="48">
        <v>32.200000000000003</v>
      </c>
      <c r="V596">
        <v>26.1</v>
      </c>
    </row>
    <row r="597" spans="1:22" x14ac:dyDescent="0.45">
      <c r="A597">
        <v>596</v>
      </c>
      <c r="B597" s="1">
        <v>42467</v>
      </c>
      <c r="C597" s="2">
        <v>4.2951388888888886E-2</v>
      </c>
      <c r="D597">
        <v>2013.86</v>
      </c>
      <c r="E597" s="48">
        <v>4.0556599999999996</v>
      </c>
      <c r="F597" s="48">
        <v>-444.33800000000002</v>
      </c>
      <c r="G597" s="48">
        <v>0.49973000000000001</v>
      </c>
      <c r="H597" s="48">
        <v>-4.4553300000000004E-3</v>
      </c>
      <c r="I597" s="48">
        <v>184.7</v>
      </c>
      <c r="J597" s="48">
        <v>185.6</v>
      </c>
      <c r="K597" s="48">
        <v>170.8</v>
      </c>
      <c r="L597" s="48">
        <v>24.6</v>
      </c>
      <c r="M597" s="48">
        <v>22.7</v>
      </c>
      <c r="N597" s="48">
        <v>172.1</v>
      </c>
      <c r="O597" s="48">
        <v>35.720500000000001</v>
      </c>
      <c r="P597" s="48">
        <v>480.334</v>
      </c>
      <c r="Q597" s="48">
        <v>2.2776000000000001</v>
      </c>
      <c r="R597" s="48">
        <v>-0.294294</v>
      </c>
      <c r="S597" s="48">
        <v>0.81444700000000003</v>
      </c>
      <c r="T597" s="48">
        <v>-12.023199999999999</v>
      </c>
      <c r="U597" s="48">
        <v>32.299999999999997</v>
      </c>
      <c r="V597">
        <v>26.2</v>
      </c>
    </row>
    <row r="598" spans="1:22" x14ac:dyDescent="0.45">
      <c r="A598">
        <v>597</v>
      </c>
      <c r="B598" s="1">
        <v>42467</v>
      </c>
      <c r="C598" s="2">
        <v>4.5833333333333337E-2</v>
      </c>
      <c r="D598">
        <v>2014.79</v>
      </c>
      <c r="E598" s="48">
        <v>4.0556599999999996</v>
      </c>
      <c r="F598" s="48">
        <v>-444.33800000000002</v>
      </c>
      <c r="G598" s="48">
        <v>0.49973000000000001</v>
      </c>
      <c r="H598" s="48">
        <v>-4.4553300000000004E-3</v>
      </c>
      <c r="I598" s="48">
        <v>186.7</v>
      </c>
      <c r="J598" s="48">
        <v>186.9</v>
      </c>
      <c r="K598" s="48">
        <v>170.7</v>
      </c>
      <c r="L598" s="48">
        <v>24.6</v>
      </c>
      <c r="M598" s="48">
        <v>22.9</v>
      </c>
      <c r="N598" s="48">
        <v>172</v>
      </c>
      <c r="O598" s="48">
        <v>35.720500000000001</v>
      </c>
      <c r="P598" s="48">
        <v>480.17899999999997</v>
      </c>
      <c r="Q598" s="48">
        <v>2.2776000000000001</v>
      </c>
      <c r="R598" s="48">
        <v>-0.29456900000000003</v>
      </c>
      <c r="S598" s="48">
        <v>0.81407499999999999</v>
      </c>
      <c r="T598" s="48">
        <v>-12.023199999999999</v>
      </c>
      <c r="U598" s="48">
        <v>32.200000000000003</v>
      </c>
      <c r="V598">
        <v>26.2</v>
      </c>
    </row>
    <row r="599" spans="1:22" x14ac:dyDescent="0.45">
      <c r="A599">
        <v>598</v>
      </c>
      <c r="B599" s="1">
        <v>42467</v>
      </c>
      <c r="C599" s="2">
        <v>4.8738425925925921E-2</v>
      </c>
      <c r="D599">
        <v>2013.86</v>
      </c>
      <c r="E599" s="48">
        <v>4.0556599999999996</v>
      </c>
      <c r="F599" s="48">
        <v>-444.33800000000002</v>
      </c>
      <c r="G599" s="48">
        <v>0.49973000000000001</v>
      </c>
      <c r="H599" s="48">
        <v>-4.4553300000000004E-3</v>
      </c>
      <c r="I599" s="48">
        <v>185.8</v>
      </c>
      <c r="J599" s="48">
        <v>184.2</v>
      </c>
      <c r="K599" s="48">
        <v>170.7</v>
      </c>
      <c r="L599" s="48">
        <v>24.6</v>
      </c>
      <c r="M599" s="48">
        <v>22.9</v>
      </c>
      <c r="N599" s="48">
        <v>172.1</v>
      </c>
      <c r="O599" s="48">
        <v>35.720500000000001</v>
      </c>
      <c r="P599" s="48">
        <v>480.17899999999997</v>
      </c>
      <c r="Q599" s="48">
        <v>2.2776000000000001</v>
      </c>
      <c r="R599" s="48">
        <v>-0.29438599999999998</v>
      </c>
      <c r="S599" s="48">
        <v>0.814168</v>
      </c>
      <c r="T599" s="48">
        <v>-12.023199999999999</v>
      </c>
      <c r="U599" s="48">
        <v>32.1</v>
      </c>
      <c r="V599">
        <v>26.2</v>
      </c>
    </row>
    <row r="600" spans="1:22" x14ac:dyDescent="0.45">
      <c r="A600">
        <v>599</v>
      </c>
      <c r="B600" s="1">
        <v>42467</v>
      </c>
      <c r="C600" s="2">
        <v>5.1620370370370372E-2</v>
      </c>
      <c r="D600">
        <v>2013.86</v>
      </c>
      <c r="E600" s="48">
        <v>4.0556599999999996</v>
      </c>
      <c r="F600" s="48">
        <v>-444.33800000000002</v>
      </c>
      <c r="G600" s="48">
        <v>0.49973000000000001</v>
      </c>
      <c r="H600" s="48">
        <v>-4.4553300000000004E-3</v>
      </c>
      <c r="I600" s="48">
        <v>187.2</v>
      </c>
      <c r="J600" s="48">
        <v>184</v>
      </c>
      <c r="K600" s="48">
        <v>170.5</v>
      </c>
      <c r="L600" s="48">
        <v>24.7</v>
      </c>
      <c r="M600" s="48">
        <v>22.9</v>
      </c>
      <c r="N600" s="48">
        <v>171.9</v>
      </c>
      <c r="O600" s="48">
        <v>35.720500000000001</v>
      </c>
      <c r="P600" s="48">
        <v>480.05500000000001</v>
      </c>
      <c r="Q600" s="48">
        <v>2.2776000000000001</v>
      </c>
      <c r="R600" s="48">
        <v>-0.29456900000000003</v>
      </c>
      <c r="S600" s="48">
        <v>0.81426100000000001</v>
      </c>
      <c r="T600" s="48">
        <v>-12.023199999999999</v>
      </c>
      <c r="U600" s="48">
        <v>32.1</v>
      </c>
      <c r="V600">
        <v>26.2</v>
      </c>
    </row>
    <row r="601" spans="1:22" x14ac:dyDescent="0.45">
      <c r="A601">
        <v>600</v>
      </c>
      <c r="B601" s="1">
        <v>42467</v>
      </c>
      <c r="C601" s="2">
        <v>5.4525462962962963E-2</v>
      </c>
      <c r="D601">
        <v>2013.86</v>
      </c>
      <c r="E601" s="48">
        <v>4.0556599999999996</v>
      </c>
      <c r="F601" s="48">
        <v>-444.33800000000002</v>
      </c>
      <c r="G601" s="48">
        <v>0.49973000000000001</v>
      </c>
      <c r="H601" s="48">
        <v>-4.4553300000000004E-3</v>
      </c>
      <c r="I601" s="48">
        <v>189.6</v>
      </c>
      <c r="J601" s="48">
        <v>185</v>
      </c>
      <c r="K601" s="48">
        <v>170.3</v>
      </c>
      <c r="L601" s="48">
        <v>24.6</v>
      </c>
      <c r="M601" s="48">
        <v>22.8</v>
      </c>
      <c r="N601" s="48">
        <v>171.9</v>
      </c>
      <c r="O601" s="48">
        <v>35.720500000000001</v>
      </c>
      <c r="P601" s="48">
        <v>479.9</v>
      </c>
      <c r="Q601" s="48">
        <v>2.2776000000000001</v>
      </c>
      <c r="R601" s="48">
        <v>-0.29466100000000001</v>
      </c>
      <c r="S601" s="48">
        <v>0.81426100000000001</v>
      </c>
      <c r="T601" s="48">
        <v>-12.023199999999999</v>
      </c>
      <c r="U601" s="48">
        <v>32</v>
      </c>
      <c r="V601">
        <v>26.2</v>
      </c>
    </row>
    <row r="602" spans="1:22" x14ac:dyDescent="0.45">
      <c r="A602">
        <v>601</v>
      </c>
      <c r="B602" s="1">
        <v>42467</v>
      </c>
      <c r="C602" s="2">
        <v>5.7418981481481481E-2</v>
      </c>
      <c r="D602">
        <v>2012</v>
      </c>
      <c r="E602" s="48">
        <v>4.0556599999999996</v>
      </c>
      <c r="F602" s="48">
        <v>-444.33800000000002</v>
      </c>
      <c r="G602" s="48">
        <v>0.49973000000000001</v>
      </c>
      <c r="H602" s="48">
        <v>-4.4553300000000004E-3</v>
      </c>
      <c r="I602" s="48">
        <v>186.4</v>
      </c>
      <c r="J602" s="48">
        <v>186.7</v>
      </c>
      <c r="K602" s="48">
        <v>170.3</v>
      </c>
      <c r="L602" s="48">
        <v>24.6</v>
      </c>
      <c r="M602" s="48">
        <v>22.6</v>
      </c>
      <c r="N602" s="48">
        <v>172</v>
      </c>
      <c r="O602" s="48">
        <v>35.720500000000001</v>
      </c>
      <c r="P602" s="48">
        <v>480.17899999999997</v>
      </c>
      <c r="Q602" s="48">
        <v>2.2776000000000001</v>
      </c>
      <c r="R602" s="48">
        <v>-0.29466100000000001</v>
      </c>
      <c r="S602" s="48">
        <v>0.81435400000000002</v>
      </c>
      <c r="T602" s="48">
        <v>-12.023199999999999</v>
      </c>
      <c r="U602" s="48">
        <v>32.1</v>
      </c>
      <c r="V602">
        <v>26.1</v>
      </c>
    </row>
    <row r="603" spans="1:22" x14ac:dyDescent="0.45">
      <c r="A603">
        <v>602</v>
      </c>
      <c r="B603" s="1">
        <v>42467</v>
      </c>
      <c r="C603" s="2">
        <v>6.0312499999999998E-2</v>
      </c>
      <c r="D603">
        <v>2014.79</v>
      </c>
      <c r="E603" s="48">
        <v>4.0556599999999996</v>
      </c>
      <c r="F603" s="48">
        <v>-444.33800000000002</v>
      </c>
      <c r="G603" s="48">
        <v>0.49973000000000001</v>
      </c>
      <c r="H603" s="48">
        <v>-4.4553300000000004E-3</v>
      </c>
      <c r="I603" s="48">
        <v>186.7</v>
      </c>
      <c r="J603" s="48">
        <v>186.3</v>
      </c>
      <c r="K603" s="48">
        <v>170.3</v>
      </c>
      <c r="L603" s="48">
        <v>24.7</v>
      </c>
      <c r="M603" s="48">
        <v>22.5</v>
      </c>
      <c r="N603" s="48">
        <v>172.1</v>
      </c>
      <c r="O603" s="48">
        <v>35.720500000000001</v>
      </c>
      <c r="P603" s="48">
        <v>480.17899999999997</v>
      </c>
      <c r="Q603" s="48">
        <v>2.2776000000000001</v>
      </c>
      <c r="R603" s="48">
        <v>-0.295242</v>
      </c>
      <c r="S603" s="48">
        <v>0.81435400000000002</v>
      </c>
      <c r="T603" s="48">
        <v>-11.1006</v>
      </c>
      <c r="U603" s="48">
        <v>32.1</v>
      </c>
      <c r="V603">
        <v>26.2</v>
      </c>
    </row>
    <row r="604" spans="1:22" x14ac:dyDescent="0.45">
      <c r="A604">
        <v>603</v>
      </c>
      <c r="B604" s="1">
        <v>42467</v>
      </c>
      <c r="C604" s="2">
        <v>6.3206018518518522E-2</v>
      </c>
      <c r="D604">
        <v>2012</v>
      </c>
      <c r="E604" s="48">
        <v>4.0556599999999996</v>
      </c>
      <c r="F604" s="48">
        <v>-444.33800000000002</v>
      </c>
      <c r="G604" s="48">
        <v>0.49973000000000001</v>
      </c>
      <c r="H604" s="48">
        <v>-4.4553300000000004E-3</v>
      </c>
      <c r="I604" s="48">
        <v>191.9</v>
      </c>
      <c r="J604" s="48">
        <v>185.5</v>
      </c>
      <c r="K604" s="48">
        <v>170.2</v>
      </c>
      <c r="L604" s="48">
        <v>24.6</v>
      </c>
      <c r="M604" s="48">
        <v>22.5</v>
      </c>
      <c r="N604" s="48">
        <v>172.1</v>
      </c>
      <c r="O604" s="48">
        <v>35.720500000000001</v>
      </c>
      <c r="P604" s="48">
        <v>480.28800000000001</v>
      </c>
      <c r="Q604" s="48">
        <v>2.2776000000000001</v>
      </c>
      <c r="R604" s="48">
        <v>-0.29515000000000002</v>
      </c>
      <c r="S604" s="48">
        <v>0.814944</v>
      </c>
      <c r="T604" s="48">
        <v>-12.023199999999999</v>
      </c>
      <c r="U604" s="48">
        <v>32</v>
      </c>
      <c r="V604">
        <v>26.2</v>
      </c>
    </row>
    <row r="605" spans="1:22" x14ac:dyDescent="0.45">
      <c r="A605">
        <v>604</v>
      </c>
      <c r="B605" s="1">
        <v>42467</v>
      </c>
      <c r="C605" s="2">
        <v>6.609953703703704E-2</v>
      </c>
      <c r="D605">
        <v>2013.86</v>
      </c>
      <c r="E605" s="48">
        <v>4.0556599999999996</v>
      </c>
      <c r="F605" s="48">
        <v>-444.33800000000002</v>
      </c>
      <c r="G605" s="48">
        <v>0.49973000000000001</v>
      </c>
      <c r="H605" s="48">
        <v>-4.4553300000000004E-3</v>
      </c>
      <c r="I605" s="48">
        <v>184.9</v>
      </c>
      <c r="J605" s="48">
        <v>184</v>
      </c>
      <c r="K605" s="48">
        <v>170.1</v>
      </c>
      <c r="L605" s="48">
        <v>24.6</v>
      </c>
      <c r="M605" s="48">
        <v>22.3</v>
      </c>
      <c r="N605" s="48">
        <v>172.2</v>
      </c>
      <c r="O605" s="48">
        <v>35.720500000000001</v>
      </c>
      <c r="P605" s="48">
        <v>480.28800000000001</v>
      </c>
      <c r="Q605" s="48">
        <v>2.2776000000000001</v>
      </c>
      <c r="R605" s="48">
        <v>-0.29533399999999999</v>
      </c>
      <c r="S605" s="48">
        <v>0.81503700000000001</v>
      </c>
      <c r="T605" s="48">
        <v>-12.023199999999999</v>
      </c>
      <c r="U605" s="48">
        <v>32</v>
      </c>
      <c r="V605">
        <v>26.1</v>
      </c>
    </row>
    <row r="606" spans="1:22" x14ac:dyDescent="0.45">
      <c r="A606">
        <v>605</v>
      </c>
      <c r="B606" s="1">
        <v>42467</v>
      </c>
      <c r="C606" s="2">
        <v>6.8993055555555557E-2</v>
      </c>
      <c r="D606">
        <v>2014.79</v>
      </c>
      <c r="E606" s="48">
        <v>4.0556599999999996</v>
      </c>
      <c r="F606" s="48">
        <v>-444.33800000000002</v>
      </c>
      <c r="G606" s="48">
        <v>0.49971199999999999</v>
      </c>
      <c r="H606" s="48">
        <v>-4.4553300000000004E-3</v>
      </c>
      <c r="I606" s="48">
        <v>186.5</v>
      </c>
      <c r="J606" s="48">
        <v>184.4</v>
      </c>
      <c r="K606" s="48">
        <v>170.1</v>
      </c>
      <c r="L606" s="48">
        <v>24.6</v>
      </c>
      <c r="M606" s="48">
        <v>22.1</v>
      </c>
      <c r="N606" s="48">
        <v>172.1</v>
      </c>
      <c r="O606" s="48">
        <v>35.720500000000001</v>
      </c>
      <c r="P606" s="48">
        <v>480.024</v>
      </c>
      <c r="Q606" s="48">
        <v>2.2776000000000001</v>
      </c>
      <c r="R606" s="48">
        <v>-0.29551699999999997</v>
      </c>
      <c r="S606" s="48">
        <v>0.81435400000000002</v>
      </c>
      <c r="T606" s="48">
        <v>-12.023199999999999</v>
      </c>
      <c r="U606" s="48">
        <v>32</v>
      </c>
      <c r="V606">
        <v>26</v>
      </c>
    </row>
    <row r="607" spans="1:22" x14ac:dyDescent="0.45">
      <c r="A607">
        <v>606</v>
      </c>
      <c r="B607" s="1">
        <v>42467</v>
      </c>
      <c r="C607" s="2">
        <v>7.1875000000000008E-2</v>
      </c>
      <c r="D607">
        <v>2012.93</v>
      </c>
      <c r="E607" s="48">
        <v>4.0556599999999996</v>
      </c>
      <c r="F607" s="48">
        <v>-444.33800000000002</v>
      </c>
      <c r="G607" s="48">
        <v>0.49973000000000001</v>
      </c>
      <c r="H607" s="48">
        <v>-4.4553300000000004E-3</v>
      </c>
      <c r="I607" s="48">
        <v>190.2</v>
      </c>
      <c r="J607" s="48">
        <v>185.9</v>
      </c>
      <c r="K607" s="48">
        <v>170.1</v>
      </c>
      <c r="L607" s="48">
        <v>24.6</v>
      </c>
      <c r="M607" s="48">
        <v>22.2</v>
      </c>
      <c r="N607" s="48">
        <v>172.1</v>
      </c>
      <c r="O607" s="48">
        <v>35.720500000000001</v>
      </c>
      <c r="P607" s="48">
        <v>479.9</v>
      </c>
      <c r="Q607" s="48">
        <v>2.2776000000000001</v>
      </c>
      <c r="R607" s="48">
        <v>-0.29533399999999999</v>
      </c>
      <c r="S607" s="48">
        <v>0.81466499999999997</v>
      </c>
      <c r="T607" s="48">
        <v>-12.023199999999999</v>
      </c>
      <c r="U607" s="48">
        <v>32</v>
      </c>
      <c r="V607">
        <v>26.1</v>
      </c>
    </row>
    <row r="608" spans="1:22" x14ac:dyDescent="0.45">
      <c r="A608">
        <v>607</v>
      </c>
      <c r="B608" s="1">
        <v>42467</v>
      </c>
      <c r="C608" s="2">
        <v>7.4780092592592592E-2</v>
      </c>
      <c r="D608">
        <v>2012</v>
      </c>
      <c r="E608" s="48">
        <v>4.0556599999999996</v>
      </c>
      <c r="F608" s="48">
        <v>-444.33800000000002</v>
      </c>
      <c r="G608" s="48">
        <v>0.49973000000000001</v>
      </c>
      <c r="H608" s="48">
        <v>-4.4553300000000004E-3</v>
      </c>
      <c r="I608" s="48">
        <v>186.2</v>
      </c>
      <c r="J608" s="48">
        <v>187.1</v>
      </c>
      <c r="K608" s="48">
        <v>170</v>
      </c>
      <c r="L608" s="48">
        <v>24.6</v>
      </c>
      <c r="M608" s="48">
        <v>22.3</v>
      </c>
      <c r="N608" s="48">
        <v>172</v>
      </c>
      <c r="O608" s="48">
        <v>35.720500000000001</v>
      </c>
      <c r="P608" s="48">
        <v>480.05500000000001</v>
      </c>
      <c r="Q608" s="48">
        <v>2.2776000000000001</v>
      </c>
      <c r="R608" s="48">
        <v>-0.29542499999999999</v>
      </c>
      <c r="S608" s="48">
        <v>0.81466499999999997</v>
      </c>
      <c r="T608" s="48">
        <v>-12.023199999999999</v>
      </c>
      <c r="U608" s="48">
        <v>32</v>
      </c>
      <c r="V608">
        <v>25.9</v>
      </c>
    </row>
    <row r="609" spans="1:22" x14ac:dyDescent="0.45">
      <c r="A609">
        <v>608</v>
      </c>
      <c r="B609" s="1">
        <v>42467</v>
      </c>
      <c r="C609" s="2">
        <v>7.7662037037037043E-2</v>
      </c>
      <c r="D609">
        <v>2013.86</v>
      </c>
      <c r="E609" s="48">
        <v>4.0556599999999996</v>
      </c>
      <c r="F609" s="48">
        <v>-444.33800000000002</v>
      </c>
      <c r="G609" s="48">
        <v>0.49971199999999999</v>
      </c>
      <c r="H609" s="48">
        <v>-4.4553300000000004E-3</v>
      </c>
      <c r="I609" s="48">
        <v>184.7</v>
      </c>
      <c r="J609" s="48">
        <v>185.2</v>
      </c>
      <c r="K609" s="48">
        <v>170</v>
      </c>
      <c r="L609" s="48">
        <v>24.6</v>
      </c>
      <c r="M609" s="48">
        <v>22.1</v>
      </c>
      <c r="N609" s="48">
        <v>172.1</v>
      </c>
      <c r="O609" s="48">
        <v>35.720500000000001</v>
      </c>
      <c r="P609" s="48">
        <v>480.05500000000001</v>
      </c>
      <c r="Q609" s="48">
        <v>2.2776000000000001</v>
      </c>
      <c r="R609" s="48">
        <v>-0.29533399999999999</v>
      </c>
      <c r="S609" s="48">
        <v>0.814944</v>
      </c>
      <c r="T609" s="48">
        <v>-12.023199999999999</v>
      </c>
      <c r="U609" s="48">
        <v>32.1</v>
      </c>
      <c r="V609">
        <v>25.9</v>
      </c>
    </row>
    <row r="610" spans="1:22" x14ac:dyDescent="0.45">
      <c r="A610">
        <v>609</v>
      </c>
      <c r="B610" s="1">
        <v>42467</v>
      </c>
      <c r="C610" s="2">
        <v>8.0567129629629627E-2</v>
      </c>
      <c r="D610">
        <v>2012.93</v>
      </c>
      <c r="E610" s="48">
        <v>4.0556599999999996</v>
      </c>
      <c r="F610" s="48">
        <v>-444.33800000000002</v>
      </c>
      <c r="G610" s="48">
        <v>0.49973000000000001</v>
      </c>
      <c r="H610" s="48">
        <v>-4.4553300000000004E-3</v>
      </c>
      <c r="I610" s="48">
        <v>184.6</v>
      </c>
      <c r="J610" s="48">
        <v>184.2</v>
      </c>
      <c r="K610" s="48">
        <v>170</v>
      </c>
      <c r="L610" s="48">
        <v>24.6</v>
      </c>
      <c r="M610" s="48">
        <v>22.1</v>
      </c>
      <c r="N610" s="48">
        <v>171.9</v>
      </c>
      <c r="O610" s="48">
        <v>35.720500000000001</v>
      </c>
      <c r="P610" s="48">
        <v>479.9</v>
      </c>
      <c r="Q610" s="48">
        <v>2.2776000000000001</v>
      </c>
      <c r="R610" s="48">
        <v>-0.29542499999999999</v>
      </c>
      <c r="S610" s="48">
        <v>0.81531600000000004</v>
      </c>
      <c r="T610" s="48">
        <v>-12.023199999999999</v>
      </c>
      <c r="U610" s="48">
        <v>32.1</v>
      </c>
      <c r="V610">
        <v>25.9</v>
      </c>
    </row>
    <row r="611" spans="1:22" x14ac:dyDescent="0.45">
      <c r="A611">
        <v>610</v>
      </c>
      <c r="B611" s="1">
        <v>42467</v>
      </c>
      <c r="C611" s="2">
        <v>8.3460648148148145E-2</v>
      </c>
      <c r="D611">
        <v>2015.72</v>
      </c>
      <c r="E611" s="48">
        <v>3.1254900000000001</v>
      </c>
      <c r="F611" s="48">
        <v>-444.33800000000002</v>
      </c>
      <c r="G611" s="48">
        <v>0.49973000000000001</v>
      </c>
      <c r="H611" s="48">
        <v>-4.4553300000000004E-3</v>
      </c>
      <c r="I611" s="48">
        <v>184.8</v>
      </c>
      <c r="J611" s="48">
        <v>183.7</v>
      </c>
      <c r="K611" s="48">
        <v>169.9</v>
      </c>
      <c r="L611" s="48">
        <v>24.6</v>
      </c>
      <c r="M611" s="48">
        <v>22.3</v>
      </c>
      <c r="N611" s="48">
        <v>171.8</v>
      </c>
      <c r="O611" s="48">
        <v>35.720500000000001</v>
      </c>
      <c r="P611" s="48">
        <v>479.55900000000003</v>
      </c>
      <c r="Q611" s="48">
        <v>2.2776000000000001</v>
      </c>
      <c r="R611" s="48">
        <v>-0.29563899999999999</v>
      </c>
      <c r="S611" s="48">
        <v>0.81485099999999999</v>
      </c>
      <c r="T611" s="48">
        <v>-12.023199999999999</v>
      </c>
      <c r="U611" s="48">
        <v>32.1</v>
      </c>
      <c r="V611">
        <v>25.9</v>
      </c>
    </row>
    <row r="612" spans="1:22" x14ac:dyDescent="0.45">
      <c r="A612">
        <v>611</v>
      </c>
      <c r="B612" s="1">
        <v>42467</v>
      </c>
      <c r="C612" s="2">
        <v>8.6354166666666662E-2</v>
      </c>
      <c r="D612">
        <v>2012</v>
      </c>
      <c r="E612" s="48">
        <v>3.1254900000000001</v>
      </c>
      <c r="F612" s="48">
        <v>-444.33800000000002</v>
      </c>
      <c r="G612" s="48">
        <v>0.49973000000000001</v>
      </c>
      <c r="H612" s="48">
        <v>-4.4553300000000004E-3</v>
      </c>
      <c r="I612" s="48">
        <v>189.1</v>
      </c>
      <c r="J612" s="48">
        <v>185.5</v>
      </c>
      <c r="K612" s="48">
        <v>169.9</v>
      </c>
      <c r="L612" s="48">
        <v>24.6</v>
      </c>
      <c r="M612" s="48">
        <v>22.3</v>
      </c>
      <c r="N612" s="48">
        <v>171.8</v>
      </c>
      <c r="O612" s="48">
        <v>35.720500000000001</v>
      </c>
      <c r="P612" s="48">
        <v>479.55900000000003</v>
      </c>
      <c r="Q612" s="48">
        <v>2.2776000000000001</v>
      </c>
      <c r="R612" s="48">
        <v>-0.295823</v>
      </c>
      <c r="S612" s="48">
        <v>0.81571899999999997</v>
      </c>
      <c r="T612" s="48">
        <v>-12.023199999999999</v>
      </c>
      <c r="U612" s="48">
        <v>32.1</v>
      </c>
      <c r="V612">
        <v>25.9</v>
      </c>
    </row>
    <row r="613" spans="1:22" x14ac:dyDescent="0.45">
      <c r="A613">
        <v>612</v>
      </c>
      <c r="B613" s="1">
        <v>42467</v>
      </c>
      <c r="C613" s="2">
        <v>8.924768518518518E-2</v>
      </c>
      <c r="D613">
        <v>2012.93</v>
      </c>
      <c r="E613" s="48">
        <v>3.1254900000000001</v>
      </c>
      <c r="F613" s="48">
        <v>-444.33800000000002</v>
      </c>
      <c r="G613" s="48">
        <v>0.49973000000000001</v>
      </c>
      <c r="H613" s="48">
        <v>-4.4553300000000004E-3</v>
      </c>
      <c r="I613" s="48">
        <v>189.3</v>
      </c>
      <c r="J613" s="48">
        <v>187</v>
      </c>
      <c r="K613" s="48">
        <v>169.8</v>
      </c>
      <c r="L613" s="48">
        <v>24.6</v>
      </c>
      <c r="M613" s="48">
        <v>22.1</v>
      </c>
      <c r="N613" s="48">
        <v>171.9</v>
      </c>
      <c r="O613" s="48">
        <v>35.720500000000001</v>
      </c>
      <c r="P613" s="48">
        <v>479.404</v>
      </c>
      <c r="Q613" s="48">
        <v>2.2776000000000001</v>
      </c>
      <c r="R613" s="48">
        <v>-0.29551699999999997</v>
      </c>
      <c r="S613" s="48">
        <v>0.81531600000000004</v>
      </c>
      <c r="T613" s="48">
        <v>-12.023199999999999</v>
      </c>
      <c r="U613" s="48">
        <v>32.1</v>
      </c>
      <c r="V613">
        <v>25.9</v>
      </c>
    </row>
    <row r="614" spans="1:22" x14ac:dyDescent="0.45">
      <c r="A614">
        <v>613</v>
      </c>
      <c r="B614" s="1">
        <v>42467</v>
      </c>
      <c r="C614" s="2">
        <v>9.2141203703703711E-2</v>
      </c>
      <c r="D614">
        <v>2012.93</v>
      </c>
      <c r="E614" s="48">
        <v>3.1254900000000001</v>
      </c>
      <c r="F614" s="48">
        <v>-444.33800000000002</v>
      </c>
      <c r="G614" s="48">
        <v>0.49973000000000001</v>
      </c>
      <c r="H614" s="48">
        <v>-4.4553300000000004E-3</v>
      </c>
      <c r="I614" s="48">
        <v>185.1</v>
      </c>
      <c r="J614" s="48">
        <v>186.8</v>
      </c>
      <c r="K614" s="48">
        <v>169.7</v>
      </c>
      <c r="L614" s="48">
        <v>24.6</v>
      </c>
      <c r="M614" s="48">
        <v>22.3</v>
      </c>
      <c r="N614" s="48">
        <v>171.8</v>
      </c>
      <c r="O614" s="48">
        <v>35.720500000000001</v>
      </c>
      <c r="P614" s="48">
        <v>479.28</v>
      </c>
      <c r="Q614" s="48">
        <v>2.2776000000000001</v>
      </c>
      <c r="R614" s="48">
        <v>-0.29573100000000002</v>
      </c>
      <c r="S614" s="48">
        <v>0.81513000000000002</v>
      </c>
      <c r="T614" s="48">
        <v>-12.023199999999999</v>
      </c>
      <c r="U614" s="48">
        <v>32</v>
      </c>
      <c r="V614">
        <v>25.9</v>
      </c>
    </row>
    <row r="615" spans="1:22" x14ac:dyDescent="0.45">
      <c r="A615">
        <v>614</v>
      </c>
      <c r="B615" s="1">
        <v>42467</v>
      </c>
      <c r="C615" s="2">
        <v>9.5034722222222215E-2</v>
      </c>
      <c r="D615">
        <v>2013.86</v>
      </c>
      <c r="E615" s="48">
        <v>3.1254900000000001</v>
      </c>
      <c r="F615" s="48">
        <v>-444.33800000000002</v>
      </c>
      <c r="G615" s="48">
        <v>0.49973000000000001</v>
      </c>
      <c r="H615" s="48">
        <v>-4.4553300000000004E-3</v>
      </c>
      <c r="I615" s="48">
        <v>195</v>
      </c>
      <c r="J615" s="48">
        <v>184.5</v>
      </c>
      <c r="K615" s="48">
        <v>169.7</v>
      </c>
      <c r="L615" s="48">
        <v>24.6</v>
      </c>
      <c r="M615" s="48">
        <v>22.3</v>
      </c>
      <c r="N615" s="48">
        <v>171.7</v>
      </c>
      <c r="O615" s="48">
        <v>35.720500000000001</v>
      </c>
      <c r="P615" s="48">
        <v>479.04700000000003</v>
      </c>
      <c r="Q615" s="48">
        <v>2.2776000000000001</v>
      </c>
      <c r="R615" s="48">
        <v>-0.29600599999999999</v>
      </c>
      <c r="S615" s="48">
        <v>0.81503700000000001</v>
      </c>
      <c r="T615" s="48">
        <v>-12.023199999999999</v>
      </c>
      <c r="U615" s="48">
        <v>32</v>
      </c>
      <c r="V615">
        <v>25.9</v>
      </c>
    </row>
    <row r="616" spans="1:22" x14ac:dyDescent="0.45">
      <c r="A616">
        <v>615</v>
      </c>
      <c r="B616" s="1">
        <v>42467</v>
      </c>
      <c r="C616" s="2">
        <v>9.7916666666666666E-2</v>
      </c>
      <c r="D616">
        <v>2012</v>
      </c>
      <c r="E616" s="48">
        <v>4.0556599999999996</v>
      </c>
      <c r="F616" s="48">
        <v>-444.33800000000002</v>
      </c>
      <c r="G616" s="48">
        <v>0.49973000000000001</v>
      </c>
      <c r="H616" s="48">
        <v>-4.4553300000000004E-3</v>
      </c>
      <c r="I616" s="48">
        <v>190.3</v>
      </c>
      <c r="J616" s="48">
        <v>184.2</v>
      </c>
      <c r="K616" s="48">
        <v>169.7</v>
      </c>
      <c r="L616" s="48">
        <v>24.6</v>
      </c>
      <c r="M616" s="48">
        <v>22.3</v>
      </c>
      <c r="N616" s="48">
        <v>171.8</v>
      </c>
      <c r="O616" s="48">
        <v>35.720500000000001</v>
      </c>
      <c r="P616" s="48">
        <v>479.32600000000002</v>
      </c>
      <c r="Q616" s="48">
        <v>2.2776000000000001</v>
      </c>
      <c r="R616" s="48">
        <v>-0.29600599999999999</v>
      </c>
      <c r="S616" s="48">
        <v>0.81562599999999996</v>
      </c>
      <c r="T616" s="48">
        <v>-12.023199999999999</v>
      </c>
      <c r="U616" s="48">
        <v>32.1</v>
      </c>
      <c r="V616">
        <v>25.9</v>
      </c>
    </row>
    <row r="617" spans="1:22" x14ac:dyDescent="0.45">
      <c r="A617">
        <v>616</v>
      </c>
      <c r="B617" s="1">
        <v>42467</v>
      </c>
      <c r="C617" s="2">
        <v>0.10082175925925925</v>
      </c>
      <c r="D617">
        <v>2012</v>
      </c>
      <c r="E617" s="48">
        <v>4.0556599999999996</v>
      </c>
      <c r="F617" s="48">
        <v>-444.33800000000002</v>
      </c>
      <c r="G617" s="48">
        <v>0.49973000000000001</v>
      </c>
      <c r="H617" s="48">
        <v>-4.4553300000000004E-3</v>
      </c>
      <c r="I617" s="48">
        <v>190.9</v>
      </c>
      <c r="J617" s="48">
        <v>185.8</v>
      </c>
      <c r="K617" s="48">
        <v>169.6</v>
      </c>
      <c r="L617" s="48">
        <v>24.6</v>
      </c>
      <c r="M617" s="48">
        <v>22.3</v>
      </c>
      <c r="N617" s="48">
        <v>171.7</v>
      </c>
      <c r="O617" s="48">
        <v>35.720500000000001</v>
      </c>
      <c r="P617" s="48">
        <v>479.04700000000003</v>
      </c>
      <c r="Q617" s="48">
        <v>2.2776000000000001</v>
      </c>
      <c r="R617" s="48">
        <v>-0.29591499999999998</v>
      </c>
      <c r="S617" s="48">
        <v>0.81485099999999999</v>
      </c>
      <c r="T617" s="48">
        <v>-12.023199999999999</v>
      </c>
      <c r="U617" s="48">
        <v>32.200000000000003</v>
      </c>
      <c r="V617">
        <v>25.9</v>
      </c>
    </row>
    <row r="618" spans="1:22" x14ac:dyDescent="0.45">
      <c r="A618">
        <v>617</v>
      </c>
      <c r="B618" s="1">
        <v>42467</v>
      </c>
      <c r="C618" s="2">
        <v>0.1037037037037037</v>
      </c>
      <c r="D618">
        <v>2014.79</v>
      </c>
      <c r="E618" s="48">
        <v>3.1254900000000001</v>
      </c>
      <c r="F618" s="48">
        <v>-444.33800000000002</v>
      </c>
      <c r="G618" s="48">
        <v>0.49973000000000001</v>
      </c>
      <c r="H618" s="48">
        <v>-4.4553300000000004E-3</v>
      </c>
      <c r="I618" s="48">
        <v>184.8</v>
      </c>
      <c r="J618" s="48">
        <v>186.9</v>
      </c>
      <c r="K618" s="48">
        <v>169.7</v>
      </c>
      <c r="L618" s="48">
        <v>24.6</v>
      </c>
      <c r="M618" s="48">
        <v>22.4</v>
      </c>
      <c r="N618" s="48">
        <v>171.8</v>
      </c>
      <c r="O618" s="48">
        <v>35.720500000000001</v>
      </c>
      <c r="P618" s="48">
        <v>479.17099999999999</v>
      </c>
      <c r="Q618" s="48">
        <v>2.2776000000000001</v>
      </c>
      <c r="R618" s="48">
        <v>-0.29600599999999999</v>
      </c>
      <c r="S618" s="48">
        <v>0.81531600000000004</v>
      </c>
      <c r="T618" s="48">
        <v>-12.023199999999999</v>
      </c>
      <c r="U618" s="48">
        <v>32.200000000000003</v>
      </c>
      <c r="V618">
        <v>25.9</v>
      </c>
    </row>
    <row r="619" spans="1:22" x14ac:dyDescent="0.45">
      <c r="A619">
        <v>618</v>
      </c>
      <c r="B619" s="1">
        <v>42467</v>
      </c>
      <c r="C619" s="2">
        <v>0.10660879629629628</v>
      </c>
      <c r="D619">
        <v>2012.93</v>
      </c>
      <c r="E619" s="48">
        <v>4.0556599999999996</v>
      </c>
      <c r="F619" s="48">
        <v>-444.33800000000002</v>
      </c>
      <c r="G619" s="48">
        <v>0.49973000000000001</v>
      </c>
      <c r="H619" s="48">
        <v>-4.4553300000000004E-3</v>
      </c>
      <c r="I619" s="48">
        <v>200.2</v>
      </c>
      <c r="J619" s="48">
        <v>184.7</v>
      </c>
      <c r="K619" s="48">
        <v>169.7</v>
      </c>
      <c r="L619" s="48">
        <v>24.6</v>
      </c>
      <c r="M619" s="48">
        <v>22.4</v>
      </c>
      <c r="N619" s="48">
        <v>171.8</v>
      </c>
      <c r="O619" s="48">
        <v>35.720500000000001</v>
      </c>
      <c r="P619" s="48">
        <v>479.17099999999999</v>
      </c>
      <c r="Q619" s="48">
        <v>2.2776000000000001</v>
      </c>
      <c r="R619" s="48">
        <v>-0.29609799999999997</v>
      </c>
      <c r="S619" s="48">
        <v>0.81544000000000005</v>
      </c>
      <c r="T619" s="48">
        <v>-12.023199999999999</v>
      </c>
      <c r="U619" s="48">
        <v>32.200000000000003</v>
      </c>
      <c r="V619">
        <v>25.9</v>
      </c>
    </row>
    <row r="620" spans="1:22" x14ac:dyDescent="0.45">
      <c r="A620">
        <v>619</v>
      </c>
      <c r="B620" s="1">
        <v>42467</v>
      </c>
      <c r="C620" s="2">
        <v>0.10950231481481482</v>
      </c>
      <c r="D620">
        <v>2013.86</v>
      </c>
      <c r="E620" s="48">
        <v>4.0556599999999996</v>
      </c>
      <c r="F620" s="48">
        <v>-444.33800000000002</v>
      </c>
      <c r="G620" s="48">
        <v>0.49973000000000001</v>
      </c>
      <c r="H620" s="48">
        <v>-4.4553300000000004E-3</v>
      </c>
      <c r="I620" s="48">
        <v>186.4</v>
      </c>
      <c r="J620" s="48">
        <v>184.4</v>
      </c>
      <c r="K620" s="48">
        <v>169.7</v>
      </c>
      <c r="L620" s="48">
        <v>24.6</v>
      </c>
      <c r="M620" s="48">
        <v>22.3</v>
      </c>
      <c r="N620" s="48">
        <v>171.9</v>
      </c>
      <c r="O620" s="48">
        <v>35.720500000000001</v>
      </c>
      <c r="P620" s="48">
        <v>479.404</v>
      </c>
      <c r="Q620" s="48">
        <v>2.2776000000000001</v>
      </c>
      <c r="R620" s="48">
        <v>-0.296373</v>
      </c>
      <c r="S620" s="48">
        <v>0.81513000000000002</v>
      </c>
      <c r="T620" s="48">
        <v>-11.1006</v>
      </c>
      <c r="U620" s="48">
        <v>32.200000000000003</v>
      </c>
      <c r="V620">
        <v>25.9</v>
      </c>
    </row>
    <row r="621" spans="1:22" x14ac:dyDescent="0.45">
      <c r="A621">
        <v>620</v>
      </c>
      <c r="B621" s="1">
        <v>42467</v>
      </c>
      <c r="C621" s="2">
        <v>0.11239583333333332</v>
      </c>
      <c r="D621">
        <v>2013.86</v>
      </c>
      <c r="E621" s="48">
        <v>3.1254900000000001</v>
      </c>
      <c r="F621" s="48">
        <v>-444.33800000000002</v>
      </c>
      <c r="G621" s="48">
        <v>0.49971199999999999</v>
      </c>
      <c r="H621" s="48">
        <v>-4.4553300000000004E-3</v>
      </c>
      <c r="I621" s="48">
        <v>185.2</v>
      </c>
      <c r="J621" s="48">
        <v>186.3</v>
      </c>
      <c r="K621" s="48">
        <v>169.7</v>
      </c>
      <c r="L621" s="48">
        <v>24.6</v>
      </c>
      <c r="M621" s="48">
        <v>22.2</v>
      </c>
      <c r="N621" s="48">
        <v>171.9</v>
      </c>
      <c r="O621" s="48">
        <v>35.720500000000001</v>
      </c>
      <c r="P621" s="48">
        <v>479.32600000000002</v>
      </c>
      <c r="Q621" s="48">
        <v>2.2776000000000001</v>
      </c>
      <c r="R621" s="48">
        <v>-0.29658699999999999</v>
      </c>
      <c r="S621" s="48">
        <v>0.81571899999999997</v>
      </c>
      <c r="T621" s="48">
        <v>-12.023199999999999</v>
      </c>
      <c r="U621" s="48">
        <v>32.4</v>
      </c>
      <c r="V621">
        <v>25.9</v>
      </c>
    </row>
    <row r="622" spans="1:22" x14ac:dyDescent="0.45">
      <c r="A622">
        <v>621</v>
      </c>
      <c r="B622" s="1">
        <v>42467</v>
      </c>
      <c r="C622" s="2">
        <v>0.11528935185185185</v>
      </c>
      <c r="D622">
        <v>2012.93</v>
      </c>
      <c r="E622" s="48">
        <v>3.1254900000000001</v>
      </c>
      <c r="F622" s="48">
        <v>-444.33800000000002</v>
      </c>
      <c r="G622" s="48">
        <v>0.49973000000000001</v>
      </c>
      <c r="H622" s="48">
        <v>-4.4553300000000004E-3</v>
      </c>
      <c r="I622" s="48">
        <v>186.3</v>
      </c>
      <c r="J622" s="48">
        <v>187</v>
      </c>
      <c r="K622" s="48">
        <v>169.7</v>
      </c>
      <c r="L622" s="48">
        <v>24.6</v>
      </c>
      <c r="M622" s="48">
        <v>22.2</v>
      </c>
      <c r="N622" s="48">
        <v>171.8</v>
      </c>
      <c r="O622" s="48">
        <v>35.720500000000001</v>
      </c>
      <c r="P622" s="48">
        <v>479.17099999999999</v>
      </c>
      <c r="Q622" s="48">
        <v>2.2776000000000001</v>
      </c>
      <c r="R622" s="48">
        <v>-0.29658699999999999</v>
      </c>
      <c r="S622" s="48">
        <v>0.81581199999999998</v>
      </c>
      <c r="T622" s="48">
        <v>-12.023199999999999</v>
      </c>
      <c r="U622" s="48">
        <v>32.4</v>
      </c>
      <c r="V622">
        <v>25.9</v>
      </c>
    </row>
    <row r="623" spans="1:22" x14ac:dyDescent="0.45">
      <c r="A623">
        <v>622</v>
      </c>
      <c r="B623" s="1">
        <v>42467</v>
      </c>
      <c r="C623" s="2">
        <v>0.11818287037037038</v>
      </c>
      <c r="D623">
        <v>2013.86</v>
      </c>
      <c r="E623" s="48">
        <v>3.1254900000000001</v>
      </c>
      <c r="F623" s="48">
        <v>-444.33800000000002</v>
      </c>
      <c r="G623" s="48">
        <v>0.49973000000000001</v>
      </c>
      <c r="H623" s="48">
        <v>-4.4553300000000004E-3</v>
      </c>
      <c r="I623" s="48">
        <v>188.8</v>
      </c>
      <c r="J623" s="48">
        <v>184.7</v>
      </c>
      <c r="K623" s="48">
        <v>169.7</v>
      </c>
      <c r="L623" s="48">
        <v>24.6</v>
      </c>
      <c r="M623" s="48">
        <v>22.1</v>
      </c>
      <c r="N623" s="48">
        <v>171.8</v>
      </c>
      <c r="O623" s="48">
        <v>35.720500000000001</v>
      </c>
      <c r="P623" s="48">
        <v>479.17099999999999</v>
      </c>
      <c r="Q623" s="48">
        <v>2.2776000000000001</v>
      </c>
      <c r="R623" s="48">
        <v>-0.29667900000000003</v>
      </c>
      <c r="S623" s="48">
        <v>0.81544000000000005</v>
      </c>
      <c r="T623" s="48">
        <v>-12.023199999999999</v>
      </c>
      <c r="U623" s="48">
        <v>32.299999999999997</v>
      </c>
      <c r="V623">
        <v>25.9</v>
      </c>
    </row>
    <row r="624" spans="1:22" x14ac:dyDescent="0.45">
      <c r="A624">
        <v>623</v>
      </c>
      <c r="B624" s="1">
        <v>42467</v>
      </c>
      <c r="C624" s="2">
        <v>0.12107638888888889</v>
      </c>
      <c r="D624">
        <v>2012.93</v>
      </c>
      <c r="E624" s="48">
        <v>3.1254900000000001</v>
      </c>
      <c r="F624" s="48">
        <v>-444.33800000000002</v>
      </c>
      <c r="G624" s="48">
        <v>0.49971199999999999</v>
      </c>
      <c r="H624" s="48">
        <v>-4.4553300000000004E-3</v>
      </c>
      <c r="I624" s="48">
        <v>197.4</v>
      </c>
      <c r="J624" s="48">
        <v>184</v>
      </c>
      <c r="K624" s="48">
        <v>169.7</v>
      </c>
      <c r="L624" s="48">
        <v>24.6</v>
      </c>
      <c r="M624" s="48">
        <v>22.2</v>
      </c>
      <c r="N624" s="48">
        <v>171.7</v>
      </c>
      <c r="O624" s="48">
        <v>35.720500000000001</v>
      </c>
      <c r="P624" s="48">
        <v>478.815</v>
      </c>
      <c r="Q624" s="48">
        <v>2.2776000000000001</v>
      </c>
      <c r="R624" s="48">
        <v>-0.296373</v>
      </c>
      <c r="S624" s="48">
        <v>0.81590499999999999</v>
      </c>
      <c r="T624" s="48">
        <v>-12.023199999999999</v>
      </c>
      <c r="U624" s="48">
        <v>32.299999999999997</v>
      </c>
      <c r="V624">
        <v>25.9</v>
      </c>
    </row>
    <row r="625" spans="1:22" x14ac:dyDescent="0.45">
      <c r="A625">
        <v>624</v>
      </c>
      <c r="B625" s="1">
        <v>42467</v>
      </c>
      <c r="C625" s="2">
        <v>0.12396990740740742</v>
      </c>
      <c r="D625">
        <v>2014.79</v>
      </c>
      <c r="E625" s="48">
        <v>4.0556599999999996</v>
      </c>
      <c r="F625" s="48">
        <v>-444.33800000000002</v>
      </c>
      <c r="G625" s="48">
        <v>0.49971199999999999</v>
      </c>
      <c r="H625" s="48">
        <v>-4.4553300000000004E-3</v>
      </c>
      <c r="I625" s="48">
        <v>184.7</v>
      </c>
      <c r="J625" s="48">
        <v>186.1</v>
      </c>
      <c r="K625" s="48">
        <v>169.7</v>
      </c>
      <c r="L625" s="48">
        <v>24.6</v>
      </c>
      <c r="M625" s="48">
        <v>22.4</v>
      </c>
      <c r="N625" s="48">
        <v>171.8</v>
      </c>
      <c r="O625" s="48">
        <v>35.720500000000001</v>
      </c>
      <c r="P625" s="48">
        <v>479.04700000000003</v>
      </c>
      <c r="Q625" s="48">
        <v>2.2776000000000001</v>
      </c>
      <c r="R625" s="48">
        <v>-0.29667900000000003</v>
      </c>
      <c r="S625" s="48">
        <v>0.81609100000000001</v>
      </c>
      <c r="T625" s="48">
        <v>-12.023199999999999</v>
      </c>
      <c r="U625" s="48">
        <v>32.4</v>
      </c>
      <c r="V625">
        <v>25.9</v>
      </c>
    </row>
    <row r="626" spans="1:22" x14ac:dyDescent="0.45">
      <c r="A626">
        <v>625</v>
      </c>
      <c r="B626" s="1">
        <v>42467</v>
      </c>
      <c r="C626" s="2">
        <v>0.12686342592592592</v>
      </c>
      <c r="D626">
        <v>2013.86</v>
      </c>
      <c r="E626" s="48">
        <v>4.0556599999999996</v>
      </c>
      <c r="F626" s="48">
        <v>-444.33800000000002</v>
      </c>
      <c r="G626" s="48">
        <v>0.49973000000000001</v>
      </c>
      <c r="H626" s="48">
        <v>-4.4553300000000004E-3</v>
      </c>
      <c r="I626" s="48">
        <v>191.4</v>
      </c>
      <c r="J626" s="48">
        <v>187.4</v>
      </c>
      <c r="K626" s="48">
        <v>169.7</v>
      </c>
      <c r="L626" s="48">
        <v>24.6</v>
      </c>
      <c r="M626" s="48">
        <v>22.3</v>
      </c>
      <c r="N626" s="48">
        <v>171.8</v>
      </c>
      <c r="O626" s="48">
        <v>35.720500000000001</v>
      </c>
      <c r="P626" s="48">
        <v>479.04700000000003</v>
      </c>
      <c r="Q626" s="48">
        <v>2.2776000000000001</v>
      </c>
      <c r="R626" s="48">
        <v>-0.29713699999999998</v>
      </c>
      <c r="S626" s="48">
        <v>0.81562599999999996</v>
      </c>
      <c r="T626" s="48">
        <v>-12.023199999999999</v>
      </c>
      <c r="U626" s="48">
        <v>32.4</v>
      </c>
      <c r="V626">
        <v>25.9</v>
      </c>
    </row>
    <row r="627" spans="1:22" x14ac:dyDescent="0.45">
      <c r="A627">
        <v>626</v>
      </c>
      <c r="B627" s="1">
        <v>42467</v>
      </c>
      <c r="C627" s="2">
        <v>0.12974537037037037</v>
      </c>
      <c r="D627">
        <v>2013.86</v>
      </c>
      <c r="E627" s="48">
        <v>4.0556599999999996</v>
      </c>
      <c r="F627" s="48">
        <v>-444.33800000000002</v>
      </c>
      <c r="G627" s="48">
        <v>0.49973000000000001</v>
      </c>
      <c r="H627" s="48">
        <v>-4.4553300000000004E-3</v>
      </c>
      <c r="I627" s="48">
        <v>184</v>
      </c>
      <c r="J627" s="48">
        <v>185.3</v>
      </c>
      <c r="K627" s="48">
        <v>169.7</v>
      </c>
      <c r="L627" s="48">
        <v>24.5</v>
      </c>
      <c r="M627" s="48">
        <v>22.1</v>
      </c>
      <c r="N627" s="48">
        <v>171.9</v>
      </c>
      <c r="O627" s="48">
        <v>35.720500000000001</v>
      </c>
      <c r="P627" s="48">
        <v>479.28</v>
      </c>
      <c r="Q627" s="48">
        <v>2.2776000000000001</v>
      </c>
      <c r="R627" s="48">
        <v>-0.296954</v>
      </c>
      <c r="S627" s="48">
        <v>0.81581199999999998</v>
      </c>
      <c r="T627" s="48">
        <v>-12.023199999999999</v>
      </c>
      <c r="U627" s="48">
        <v>32.4</v>
      </c>
      <c r="V627">
        <v>25.9</v>
      </c>
    </row>
    <row r="628" spans="1:22" x14ac:dyDescent="0.45">
      <c r="A628">
        <v>627</v>
      </c>
      <c r="B628" s="1">
        <v>42467</v>
      </c>
      <c r="C628" s="2">
        <v>0.13265046296296296</v>
      </c>
      <c r="D628">
        <v>2014.79</v>
      </c>
      <c r="E628" s="48">
        <v>3.1254900000000001</v>
      </c>
      <c r="F628" s="48">
        <v>-444.33800000000002</v>
      </c>
      <c r="G628" s="48">
        <v>0.49973000000000001</v>
      </c>
      <c r="H628" s="48">
        <v>-4.4553300000000004E-3</v>
      </c>
      <c r="I628" s="48">
        <v>185.1</v>
      </c>
      <c r="J628" s="48">
        <v>184.1</v>
      </c>
      <c r="K628" s="48">
        <v>169.7</v>
      </c>
      <c r="L628" s="48">
        <v>24.5</v>
      </c>
      <c r="M628" s="48">
        <v>22.1</v>
      </c>
      <c r="N628" s="48">
        <v>171.9</v>
      </c>
      <c r="O628" s="48">
        <v>35.720500000000001</v>
      </c>
      <c r="P628" s="48">
        <v>479.17099999999999</v>
      </c>
      <c r="Q628" s="48">
        <v>2.2776000000000001</v>
      </c>
      <c r="R628" s="48">
        <v>-0.29704599999999998</v>
      </c>
      <c r="S628" s="48">
        <v>0.81590499999999999</v>
      </c>
      <c r="T628" s="48">
        <v>-12.023199999999999</v>
      </c>
      <c r="U628" s="48">
        <v>32.4</v>
      </c>
      <c r="V628">
        <v>26</v>
      </c>
    </row>
    <row r="629" spans="1:22" x14ac:dyDescent="0.45">
      <c r="A629">
        <v>628</v>
      </c>
      <c r="B629" s="1">
        <v>42467</v>
      </c>
      <c r="C629" s="2">
        <v>0.13554398148148147</v>
      </c>
      <c r="D629">
        <v>2013.86</v>
      </c>
      <c r="E629" s="48">
        <v>3.1254900000000001</v>
      </c>
      <c r="F629" s="48">
        <v>-444.33800000000002</v>
      </c>
      <c r="G629" s="48">
        <v>0.49973000000000001</v>
      </c>
      <c r="H629" s="48">
        <v>-4.4553300000000004E-3</v>
      </c>
      <c r="I629" s="48">
        <v>196.3</v>
      </c>
      <c r="J629" s="48">
        <v>185.3</v>
      </c>
      <c r="K629" s="48">
        <v>169.7</v>
      </c>
      <c r="L629" s="48">
        <v>24.5</v>
      </c>
      <c r="M629" s="48">
        <v>22</v>
      </c>
      <c r="N629" s="48">
        <v>171.9</v>
      </c>
      <c r="O629" s="48">
        <v>35.720500000000001</v>
      </c>
      <c r="P629" s="48">
        <v>478.93900000000002</v>
      </c>
      <c r="Q629" s="48">
        <v>2.2776000000000001</v>
      </c>
      <c r="R629" s="48">
        <v>-0.29713699999999998</v>
      </c>
      <c r="S629" s="48">
        <v>0.81609100000000001</v>
      </c>
      <c r="T629" s="48">
        <v>-11.1006</v>
      </c>
      <c r="U629" s="48">
        <v>32.4</v>
      </c>
      <c r="V629">
        <v>26</v>
      </c>
    </row>
    <row r="630" spans="1:22" x14ac:dyDescent="0.45">
      <c r="A630">
        <v>629</v>
      </c>
      <c r="B630" s="1">
        <v>42467</v>
      </c>
      <c r="C630" s="2">
        <v>0.13843749999999999</v>
      </c>
      <c r="D630">
        <v>2014.79</v>
      </c>
      <c r="E630" s="48">
        <v>3.1254900000000001</v>
      </c>
      <c r="F630" s="48">
        <v>-444.33800000000002</v>
      </c>
      <c r="G630" s="48">
        <v>0.49973000000000001</v>
      </c>
      <c r="H630" s="48">
        <v>-4.4553300000000004E-3</v>
      </c>
      <c r="I630" s="48">
        <v>185</v>
      </c>
      <c r="J630" s="48">
        <v>187.5</v>
      </c>
      <c r="K630" s="48">
        <v>169.7</v>
      </c>
      <c r="L630" s="48">
        <v>24.5</v>
      </c>
      <c r="M630" s="48">
        <v>21.8</v>
      </c>
      <c r="N630" s="48">
        <v>172.1</v>
      </c>
      <c r="O630" s="48">
        <v>35.720500000000001</v>
      </c>
      <c r="P630" s="48">
        <v>479.17099999999999</v>
      </c>
      <c r="Q630" s="48">
        <v>2.2776000000000001</v>
      </c>
      <c r="R630" s="48">
        <v>-0.29753499999999999</v>
      </c>
      <c r="S630" s="48">
        <v>0.81590499999999999</v>
      </c>
      <c r="T630" s="48">
        <v>-11.1006</v>
      </c>
      <c r="U630" s="48">
        <v>32.4</v>
      </c>
      <c r="V630">
        <v>26.1</v>
      </c>
    </row>
    <row r="631" spans="1:22" x14ac:dyDescent="0.45">
      <c r="A631">
        <v>630</v>
      </c>
      <c r="B631" s="1">
        <v>42467</v>
      </c>
      <c r="C631" s="2">
        <v>0.14133101851851851</v>
      </c>
      <c r="D631">
        <v>2014.79</v>
      </c>
      <c r="E631" s="48">
        <v>3.1254900000000001</v>
      </c>
      <c r="F631" s="48">
        <v>-444.33800000000002</v>
      </c>
      <c r="G631" s="48">
        <v>0.49973000000000001</v>
      </c>
      <c r="H631" s="48">
        <v>-4.4553300000000004E-3</v>
      </c>
      <c r="I631" s="48">
        <v>187.2</v>
      </c>
      <c r="J631" s="48">
        <v>184.8</v>
      </c>
      <c r="K631" s="48">
        <v>169.7</v>
      </c>
      <c r="L631" s="48">
        <v>24.4</v>
      </c>
      <c r="M631" s="48">
        <v>21.8</v>
      </c>
      <c r="N631" s="48">
        <v>172</v>
      </c>
      <c r="O631" s="48">
        <v>35.720500000000001</v>
      </c>
      <c r="P631" s="48">
        <v>479.04700000000003</v>
      </c>
      <c r="Q631" s="48">
        <v>2.2776000000000001</v>
      </c>
      <c r="R631" s="48">
        <v>-0.29744300000000001</v>
      </c>
      <c r="S631" s="48">
        <v>0.81621500000000002</v>
      </c>
      <c r="T631" s="48">
        <v>-11.1006</v>
      </c>
      <c r="U631" s="48">
        <v>32.4</v>
      </c>
      <c r="V631">
        <v>26</v>
      </c>
    </row>
    <row r="632" spans="1:22" x14ac:dyDescent="0.45">
      <c r="A632">
        <v>631</v>
      </c>
      <c r="B632" s="1">
        <v>42467</v>
      </c>
      <c r="C632" s="2">
        <v>0.14422453703703705</v>
      </c>
      <c r="D632">
        <v>2012</v>
      </c>
      <c r="E632" s="48">
        <v>3.1254900000000001</v>
      </c>
      <c r="F632" s="48">
        <v>-444.33800000000002</v>
      </c>
      <c r="G632" s="48">
        <v>0.49973000000000001</v>
      </c>
      <c r="H632" s="48">
        <v>-4.4553300000000004E-3</v>
      </c>
      <c r="I632" s="48">
        <v>193.4</v>
      </c>
      <c r="J632" s="48">
        <v>184</v>
      </c>
      <c r="K632" s="48">
        <v>169.7</v>
      </c>
      <c r="L632" s="48">
        <v>24.5</v>
      </c>
      <c r="M632" s="48">
        <v>21.9</v>
      </c>
      <c r="N632" s="48">
        <v>171.9</v>
      </c>
      <c r="O632" s="48">
        <v>35.720500000000001</v>
      </c>
      <c r="P632" s="48">
        <v>478.93900000000002</v>
      </c>
      <c r="Q632" s="48">
        <v>2.2776000000000001</v>
      </c>
      <c r="R632" s="48">
        <v>-0.29744300000000001</v>
      </c>
      <c r="S632" s="48">
        <v>0.81590499999999999</v>
      </c>
      <c r="T632" s="48">
        <v>-12.023199999999999</v>
      </c>
      <c r="U632" s="48">
        <v>32.4</v>
      </c>
      <c r="V632">
        <v>26</v>
      </c>
    </row>
    <row r="633" spans="1:22" x14ac:dyDescent="0.45">
      <c r="A633">
        <v>632</v>
      </c>
      <c r="B633" s="1">
        <v>42467</v>
      </c>
      <c r="C633" s="2">
        <v>0.14711805555555554</v>
      </c>
      <c r="D633">
        <v>2015.72</v>
      </c>
      <c r="E633" s="48">
        <v>3.1254900000000001</v>
      </c>
      <c r="F633" s="48">
        <v>-444.33800000000002</v>
      </c>
      <c r="G633" s="48">
        <v>0.49973000000000001</v>
      </c>
      <c r="H633" s="48">
        <v>-4.4553300000000004E-3</v>
      </c>
      <c r="I633" s="48">
        <v>185.3</v>
      </c>
      <c r="J633" s="48">
        <v>186.2</v>
      </c>
      <c r="K633" s="48">
        <v>169.7</v>
      </c>
      <c r="L633" s="48">
        <v>24.4</v>
      </c>
      <c r="M633" s="48">
        <v>21.8</v>
      </c>
      <c r="N633" s="48">
        <v>171.9</v>
      </c>
      <c r="O633" s="48">
        <v>35.720500000000001</v>
      </c>
      <c r="P633" s="48">
        <v>479.04700000000003</v>
      </c>
      <c r="Q633" s="48">
        <v>2.2776000000000001</v>
      </c>
      <c r="R633" s="48">
        <v>-0.29762699999999997</v>
      </c>
      <c r="S633" s="48">
        <v>0.81609100000000001</v>
      </c>
      <c r="T633" s="48">
        <v>-12.023199999999999</v>
      </c>
      <c r="U633" s="48">
        <v>32.5</v>
      </c>
      <c r="V633">
        <v>26.1</v>
      </c>
    </row>
    <row r="634" spans="1:22" x14ac:dyDescent="0.45">
      <c r="A634">
        <v>633</v>
      </c>
      <c r="B634" s="1">
        <v>42467</v>
      </c>
      <c r="C634" s="2">
        <v>0.15001157407407409</v>
      </c>
      <c r="D634">
        <v>2012</v>
      </c>
      <c r="E634" s="48">
        <v>3.1254900000000001</v>
      </c>
      <c r="F634" s="48">
        <v>-444.33800000000002</v>
      </c>
      <c r="G634" s="48">
        <v>0.49973000000000001</v>
      </c>
      <c r="H634" s="48">
        <v>-4.4553300000000004E-3</v>
      </c>
      <c r="I634" s="48">
        <v>193.2</v>
      </c>
      <c r="J634" s="48">
        <v>187.6</v>
      </c>
      <c r="K634" s="48">
        <v>169.9</v>
      </c>
      <c r="L634" s="48">
        <v>24.6</v>
      </c>
      <c r="M634" s="48">
        <v>21.9</v>
      </c>
      <c r="N634" s="48">
        <v>172.1</v>
      </c>
      <c r="O634" s="48">
        <v>35.720500000000001</v>
      </c>
      <c r="P634" s="48">
        <v>479.04700000000003</v>
      </c>
      <c r="Q634" s="48">
        <v>2.2776000000000001</v>
      </c>
      <c r="R634" s="48">
        <v>-0.29744300000000001</v>
      </c>
      <c r="S634" s="48">
        <v>0.815998</v>
      </c>
      <c r="T634" s="48">
        <v>-11.1006</v>
      </c>
      <c r="U634" s="48">
        <v>32.5</v>
      </c>
      <c r="V634">
        <v>26.1</v>
      </c>
    </row>
    <row r="635" spans="1:22" x14ac:dyDescent="0.45">
      <c r="A635">
        <v>634</v>
      </c>
      <c r="B635" s="1">
        <v>42467</v>
      </c>
      <c r="C635" s="2">
        <v>0.15290509259259258</v>
      </c>
      <c r="D635">
        <v>2012</v>
      </c>
      <c r="E635" s="48">
        <v>3.1254900000000001</v>
      </c>
      <c r="F635" s="48">
        <v>-444.33800000000002</v>
      </c>
      <c r="G635" s="48">
        <v>0.49973000000000001</v>
      </c>
      <c r="H635" s="48">
        <v>-4.4553300000000004E-3</v>
      </c>
      <c r="I635" s="48">
        <v>190.6</v>
      </c>
      <c r="J635" s="48">
        <v>184.9</v>
      </c>
      <c r="K635" s="48">
        <v>169.9</v>
      </c>
      <c r="L635" s="48">
        <v>24.6</v>
      </c>
      <c r="M635" s="48">
        <v>22</v>
      </c>
      <c r="N635" s="48">
        <v>171.9</v>
      </c>
      <c r="O635" s="48">
        <v>35.720500000000001</v>
      </c>
      <c r="P635" s="48">
        <v>478.815</v>
      </c>
      <c r="Q635" s="48">
        <v>2.2776000000000001</v>
      </c>
      <c r="R635" s="48">
        <v>-0.29704599999999998</v>
      </c>
      <c r="S635" s="48">
        <v>0.81649400000000005</v>
      </c>
      <c r="T635" s="48">
        <v>-11.1006</v>
      </c>
      <c r="U635" s="48">
        <v>32.4</v>
      </c>
      <c r="V635">
        <v>26.1</v>
      </c>
    </row>
    <row r="636" spans="1:22" x14ac:dyDescent="0.45">
      <c r="A636">
        <v>635</v>
      </c>
      <c r="B636" s="1">
        <v>42467</v>
      </c>
      <c r="C636" s="2">
        <v>0.15579861111111112</v>
      </c>
      <c r="D636">
        <v>2015.72</v>
      </c>
      <c r="E636" s="48">
        <v>3.1254900000000001</v>
      </c>
      <c r="F636" s="48">
        <v>-444.33800000000002</v>
      </c>
      <c r="G636" s="48">
        <v>0.49973000000000001</v>
      </c>
      <c r="H636" s="48">
        <v>-4.4553300000000004E-3</v>
      </c>
      <c r="I636" s="48">
        <v>184.9</v>
      </c>
      <c r="J636" s="48">
        <v>184</v>
      </c>
      <c r="K636" s="48">
        <v>169.8</v>
      </c>
      <c r="L636" s="48">
        <v>24.5</v>
      </c>
      <c r="M636" s="48">
        <v>22.1</v>
      </c>
      <c r="N636" s="48">
        <v>171.9</v>
      </c>
      <c r="O636" s="48">
        <v>35.720500000000001</v>
      </c>
      <c r="P636" s="48">
        <v>478.815</v>
      </c>
      <c r="Q636" s="48">
        <v>2.2776000000000001</v>
      </c>
      <c r="R636" s="48">
        <v>-0.29762699999999997</v>
      </c>
      <c r="S636" s="48">
        <v>0.81621500000000002</v>
      </c>
      <c r="T636" s="48">
        <v>-12.023199999999999</v>
      </c>
      <c r="U636" s="48">
        <v>32.4</v>
      </c>
      <c r="V636">
        <v>26.1</v>
      </c>
    </row>
    <row r="637" spans="1:22" x14ac:dyDescent="0.45">
      <c r="A637">
        <v>636</v>
      </c>
      <c r="B637" s="1">
        <v>42467</v>
      </c>
      <c r="C637" s="2">
        <v>0.15869212962962961</v>
      </c>
      <c r="D637">
        <v>2012.93</v>
      </c>
      <c r="E637" s="48">
        <v>3.1254900000000001</v>
      </c>
      <c r="F637" s="48">
        <v>-444.33800000000002</v>
      </c>
      <c r="G637" s="48">
        <v>0.49973000000000001</v>
      </c>
      <c r="H637" s="48">
        <v>-4.4553300000000004E-3</v>
      </c>
      <c r="I637" s="48">
        <v>199.8</v>
      </c>
      <c r="J637" s="48">
        <v>184.7</v>
      </c>
      <c r="K637" s="48">
        <v>169.8</v>
      </c>
      <c r="L637" s="48">
        <v>24.4</v>
      </c>
      <c r="M637" s="48">
        <v>21.9</v>
      </c>
      <c r="N637" s="48">
        <v>171.9</v>
      </c>
      <c r="O637" s="48">
        <v>35.720500000000001</v>
      </c>
      <c r="P637" s="48">
        <v>478.815</v>
      </c>
      <c r="Q637" s="48">
        <v>2.2776000000000001</v>
      </c>
      <c r="R637" s="48">
        <v>-0.29762699999999997</v>
      </c>
      <c r="S637" s="48">
        <v>0.81630800000000003</v>
      </c>
      <c r="T637" s="48">
        <v>-11.1006</v>
      </c>
      <c r="U637" s="48">
        <v>32.4</v>
      </c>
      <c r="V637">
        <v>26</v>
      </c>
    </row>
    <row r="638" spans="1:22" x14ac:dyDescent="0.45">
      <c r="A638">
        <v>637</v>
      </c>
      <c r="B638" s="1">
        <v>42467</v>
      </c>
      <c r="C638" s="2">
        <v>0.16157407407407406</v>
      </c>
      <c r="D638">
        <v>2012</v>
      </c>
      <c r="E638" s="48">
        <v>3.1254900000000001</v>
      </c>
      <c r="F638" s="48">
        <v>-444.33800000000002</v>
      </c>
      <c r="G638" s="48">
        <v>0.49973000000000001</v>
      </c>
      <c r="H638" s="48">
        <v>-4.4553300000000004E-3</v>
      </c>
      <c r="I638" s="48">
        <v>185.3</v>
      </c>
      <c r="J638" s="48">
        <v>186.5</v>
      </c>
      <c r="K638" s="48">
        <v>169.9</v>
      </c>
      <c r="L638" s="48">
        <v>24.4</v>
      </c>
      <c r="M638" s="48">
        <v>21.9</v>
      </c>
      <c r="N638" s="48">
        <v>172</v>
      </c>
      <c r="O638" s="48">
        <v>35.720500000000001</v>
      </c>
      <c r="P638" s="48">
        <v>478.93900000000002</v>
      </c>
      <c r="Q638" s="48">
        <v>2.2776000000000001</v>
      </c>
      <c r="R638" s="48">
        <v>-0.29762699999999997</v>
      </c>
      <c r="S638" s="48">
        <v>0.81630800000000003</v>
      </c>
      <c r="T638" s="48">
        <v>-11.1006</v>
      </c>
      <c r="U638" s="48">
        <v>32.5</v>
      </c>
      <c r="V638">
        <v>26.1</v>
      </c>
    </row>
    <row r="639" spans="1:22" x14ac:dyDescent="0.45">
      <c r="A639">
        <v>638</v>
      </c>
      <c r="B639" s="1">
        <v>42467</v>
      </c>
      <c r="C639" s="2">
        <v>0.16447916666666665</v>
      </c>
      <c r="D639">
        <v>2012.93</v>
      </c>
      <c r="E639" s="48">
        <v>3.1254900000000001</v>
      </c>
      <c r="F639" s="48">
        <v>-444.33800000000002</v>
      </c>
      <c r="G639" s="48">
        <v>0.49971199999999999</v>
      </c>
      <c r="H639" s="48">
        <v>-4.4553300000000004E-3</v>
      </c>
      <c r="I639" s="48">
        <v>187.7</v>
      </c>
      <c r="J639" s="48">
        <v>186.3</v>
      </c>
      <c r="K639" s="48">
        <v>169.8</v>
      </c>
      <c r="L639" s="48">
        <v>24.4</v>
      </c>
      <c r="M639" s="48">
        <v>22.2</v>
      </c>
      <c r="N639" s="48">
        <v>171.9</v>
      </c>
      <c r="O639" s="48">
        <v>35.720500000000001</v>
      </c>
      <c r="P639" s="48">
        <v>478.55099999999999</v>
      </c>
      <c r="Q639" s="48">
        <v>2.2776000000000001</v>
      </c>
      <c r="R639" s="48">
        <v>-0.29753499999999999</v>
      </c>
      <c r="S639" s="48">
        <v>0.81649400000000005</v>
      </c>
      <c r="T639" s="48">
        <v>-11.1006</v>
      </c>
      <c r="U639" s="48">
        <v>32.5</v>
      </c>
      <c r="V639">
        <v>26.1</v>
      </c>
    </row>
    <row r="640" spans="1:22" x14ac:dyDescent="0.45">
      <c r="A640">
        <v>639</v>
      </c>
      <c r="B640" s="1">
        <v>42467</v>
      </c>
      <c r="C640" s="2">
        <v>0.16737268518518519</v>
      </c>
      <c r="D640">
        <v>2014.79</v>
      </c>
      <c r="E640" s="48">
        <v>3.1254900000000001</v>
      </c>
      <c r="F640" s="48">
        <v>-444.33800000000002</v>
      </c>
      <c r="G640" s="48">
        <v>0.49971199999999999</v>
      </c>
      <c r="H640" s="48">
        <v>-4.4553300000000004E-3</v>
      </c>
      <c r="I640" s="48">
        <v>184.2</v>
      </c>
      <c r="J640" s="48">
        <v>183.1</v>
      </c>
      <c r="K640" s="48">
        <v>169.9</v>
      </c>
      <c r="L640" s="48">
        <v>24.6</v>
      </c>
      <c r="M640" s="48">
        <v>22.1</v>
      </c>
      <c r="N640" s="48">
        <v>171.8</v>
      </c>
      <c r="O640" s="48">
        <v>35.720500000000001</v>
      </c>
      <c r="P640" s="48">
        <v>478.42700000000002</v>
      </c>
      <c r="Q640" s="48">
        <v>2.2776000000000001</v>
      </c>
      <c r="R640" s="48">
        <v>-0.29781000000000002</v>
      </c>
      <c r="S640" s="48">
        <v>0.81621500000000002</v>
      </c>
      <c r="T640" s="48">
        <v>-11.1006</v>
      </c>
      <c r="U640" s="48">
        <v>32.6</v>
      </c>
      <c r="V640">
        <v>26.1</v>
      </c>
    </row>
    <row r="641" spans="1:22" x14ac:dyDescent="0.45">
      <c r="A641">
        <v>640</v>
      </c>
      <c r="B641" s="1">
        <v>42467</v>
      </c>
      <c r="C641" s="2">
        <v>0.17026620370370371</v>
      </c>
      <c r="D641">
        <v>2015.72</v>
      </c>
      <c r="E641" s="48">
        <v>3.1254900000000001</v>
      </c>
      <c r="F641" s="48">
        <v>-444.33800000000002</v>
      </c>
      <c r="G641" s="48">
        <v>0.49971199999999999</v>
      </c>
      <c r="H641" s="48">
        <v>-4.4553300000000004E-3</v>
      </c>
      <c r="I641" s="48">
        <v>189</v>
      </c>
      <c r="J641" s="48">
        <v>186.1</v>
      </c>
      <c r="K641" s="48">
        <v>169.8</v>
      </c>
      <c r="L641" s="48">
        <v>24.5</v>
      </c>
      <c r="M641" s="48">
        <v>22.1</v>
      </c>
      <c r="N641" s="48">
        <v>171.8</v>
      </c>
      <c r="O641" s="48">
        <v>35.720500000000001</v>
      </c>
      <c r="P641" s="48">
        <v>478.42700000000002</v>
      </c>
      <c r="Q641" s="48">
        <v>2.2776000000000001</v>
      </c>
      <c r="R641" s="48">
        <v>-0.29802400000000001</v>
      </c>
      <c r="S641" s="48">
        <v>0.81667999999999996</v>
      </c>
      <c r="T641" s="48">
        <v>-11.1006</v>
      </c>
      <c r="U641" s="48">
        <v>32.6</v>
      </c>
      <c r="V641">
        <v>26.1</v>
      </c>
    </row>
    <row r="642" spans="1:22" x14ac:dyDescent="0.45">
      <c r="A642">
        <v>641</v>
      </c>
      <c r="B642" s="1">
        <v>42467</v>
      </c>
      <c r="C642" s="2">
        <v>0.17315972222222223</v>
      </c>
      <c r="D642">
        <v>2012.93</v>
      </c>
      <c r="E642" s="48">
        <v>3.1254900000000001</v>
      </c>
      <c r="F642" s="48">
        <v>-444.33800000000002</v>
      </c>
      <c r="G642" s="48">
        <v>0.49973000000000001</v>
      </c>
      <c r="H642" s="48">
        <v>-4.4553300000000004E-3</v>
      </c>
      <c r="I642" s="48">
        <v>185</v>
      </c>
      <c r="J642" s="48">
        <v>187.2</v>
      </c>
      <c r="K642" s="48">
        <v>169.7</v>
      </c>
      <c r="L642" s="48">
        <v>24.5</v>
      </c>
      <c r="M642" s="48">
        <v>22.2</v>
      </c>
      <c r="N642" s="48">
        <v>171.9</v>
      </c>
      <c r="O642" s="48">
        <v>35.720500000000001</v>
      </c>
      <c r="P642" s="48">
        <v>478.66</v>
      </c>
      <c r="Q642" s="48">
        <v>2.2776000000000001</v>
      </c>
      <c r="R642" s="48">
        <v>-0.29771799999999998</v>
      </c>
      <c r="S642" s="48">
        <v>0.81658699999999995</v>
      </c>
      <c r="T642" s="48">
        <v>-11.1006</v>
      </c>
      <c r="U642" s="48">
        <v>32.6</v>
      </c>
      <c r="V642">
        <v>26.1</v>
      </c>
    </row>
    <row r="643" spans="1:22" x14ac:dyDescent="0.45">
      <c r="A643">
        <v>642</v>
      </c>
      <c r="B643" s="1">
        <v>42467</v>
      </c>
      <c r="C643" s="2">
        <v>0.17605324074074072</v>
      </c>
      <c r="D643">
        <v>2012.93</v>
      </c>
      <c r="E643" s="48">
        <v>3.1254900000000001</v>
      </c>
      <c r="F643" s="48">
        <v>-444.33800000000002</v>
      </c>
      <c r="G643" s="48">
        <v>0.49973000000000001</v>
      </c>
      <c r="H643" s="48">
        <v>-4.4553300000000004E-3</v>
      </c>
      <c r="I643" s="48">
        <v>188.3</v>
      </c>
      <c r="J643" s="48">
        <v>184.6</v>
      </c>
      <c r="K643" s="48">
        <v>169.7</v>
      </c>
      <c r="L643" s="48">
        <v>24.6</v>
      </c>
      <c r="M643" s="48">
        <v>22.3</v>
      </c>
      <c r="N643" s="48">
        <v>172</v>
      </c>
      <c r="O643" s="48">
        <v>35.720500000000001</v>
      </c>
      <c r="P643" s="48">
        <v>478.815</v>
      </c>
      <c r="Q643" s="48">
        <v>2.2776000000000001</v>
      </c>
      <c r="R643" s="48">
        <v>-0.29839100000000002</v>
      </c>
      <c r="S643" s="48">
        <v>0.81630800000000003</v>
      </c>
      <c r="T643" s="48">
        <v>-11.1006</v>
      </c>
      <c r="U643" s="48">
        <v>32.6</v>
      </c>
      <c r="V643">
        <v>26.2</v>
      </c>
    </row>
    <row r="644" spans="1:22" x14ac:dyDescent="0.45">
      <c r="A644">
        <v>643</v>
      </c>
      <c r="B644" s="1">
        <v>42467</v>
      </c>
      <c r="C644" s="2">
        <v>0.17894675925925926</v>
      </c>
      <c r="D644">
        <v>2013.86</v>
      </c>
      <c r="E644" s="48">
        <v>3.1254900000000001</v>
      </c>
      <c r="F644" s="48">
        <v>-444.33800000000002</v>
      </c>
      <c r="G644" s="48">
        <v>0.49973000000000001</v>
      </c>
      <c r="H644" s="48">
        <v>-4.4553300000000004E-3</v>
      </c>
      <c r="I644" s="48">
        <v>185.3</v>
      </c>
      <c r="J644" s="48">
        <v>184</v>
      </c>
      <c r="K644" s="48">
        <v>169.9</v>
      </c>
      <c r="L644" s="48">
        <v>24.5</v>
      </c>
      <c r="M644" s="48">
        <v>22.2</v>
      </c>
      <c r="N644" s="48">
        <v>172.1</v>
      </c>
      <c r="O644" s="48">
        <v>35.720500000000001</v>
      </c>
      <c r="P644" s="48">
        <v>478.93900000000002</v>
      </c>
      <c r="Q644" s="48">
        <v>2.2776000000000001</v>
      </c>
      <c r="R644" s="48">
        <v>-0.29811599999999999</v>
      </c>
      <c r="S644" s="48">
        <v>0.816774</v>
      </c>
      <c r="T644" s="48">
        <v>-11.1006</v>
      </c>
      <c r="U644" s="48">
        <v>32.700000000000003</v>
      </c>
      <c r="V644">
        <v>26.2</v>
      </c>
    </row>
    <row r="645" spans="1:22" x14ac:dyDescent="0.45">
      <c r="A645">
        <v>644</v>
      </c>
      <c r="B645" s="1">
        <v>42467</v>
      </c>
      <c r="C645" s="2">
        <v>0.18184027777777778</v>
      </c>
      <c r="D645">
        <v>2014.79</v>
      </c>
      <c r="E645" s="48">
        <v>3.1254900000000001</v>
      </c>
      <c r="F645" s="48">
        <v>-444.33800000000002</v>
      </c>
      <c r="G645" s="48">
        <v>0.49973000000000001</v>
      </c>
      <c r="H645" s="48">
        <v>-4.4553300000000004E-3</v>
      </c>
      <c r="I645" s="48">
        <v>186.4</v>
      </c>
      <c r="J645" s="48">
        <v>185.7</v>
      </c>
      <c r="K645" s="48">
        <v>169.9</v>
      </c>
      <c r="L645" s="48">
        <v>24.5</v>
      </c>
      <c r="M645" s="48">
        <v>22.4</v>
      </c>
      <c r="N645" s="48">
        <v>172</v>
      </c>
      <c r="O645" s="48">
        <v>35.720500000000001</v>
      </c>
      <c r="P645" s="48">
        <v>478.815</v>
      </c>
      <c r="Q645" s="48">
        <v>2.2776000000000001</v>
      </c>
      <c r="R645" s="48">
        <v>-0.29839100000000002</v>
      </c>
      <c r="S645" s="48">
        <v>0.81649400000000005</v>
      </c>
      <c r="T645" s="48">
        <v>-11.1006</v>
      </c>
      <c r="U645" s="48">
        <v>32.700000000000003</v>
      </c>
      <c r="V645">
        <v>26.2</v>
      </c>
    </row>
    <row r="646" spans="1:22" x14ac:dyDescent="0.45">
      <c r="A646">
        <v>645</v>
      </c>
      <c r="B646" s="1">
        <v>42467</v>
      </c>
      <c r="C646" s="2">
        <v>0.1847337962962963</v>
      </c>
      <c r="D646">
        <v>2012.93</v>
      </c>
      <c r="E646" s="48">
        <v>3.1254900000000001</v>
      </c>
      <c r="F646" s="48">
        <v>-444.33800000000002</v>
      </c>
      <c r="G646" s="48">
        <v>0.49973000000000001</v>
      </c>
      <c r="H646" s="48">
        <v>-4.4553300000000004E-3</v>
      </c>
      <c r="I646" s="48">
        <v>188.2</v>
      </c>
      <c r="J646" s="48">
        <v>186.7</v>
      </c>
      <c r="K646" s="48">
        <v>169.9</v>
      </c>
      <c r="L646" s="48">
        <v>24.5</v>
      </c>
      <c r="M646" s="48">
        <v>22.5</v>
      </c>
      <c r="N646" s="48">
        <v>172</v>
      </c>
      <c r="O646" s="48">
        <v>35.720500000000001</v>
      </c>
      <c r="P646" s="48">
        <v>478.815</v>
      </c>
      <c r="Q646" s="48">
        <v>2.2776000000000001</v>
      </c>
      <c r="R646" s="48">
        <v>-0.298207</v>
      </c>
      <c r="S646" s="48">
        <v>0.816774</v>
      </c>
      <c r="T646" s="48">
        <v>-11.1006</v>
      </c>
      <c r="U646" s="48">
        <v>32.700000000000003</v>
      </c>
      <c r="V646">
        <v>26.2</v>
      </c>
    </row>
    <row r="647" spans="1:22" x14ac:dyDescent="0.45">
      <c r="A647">
        <v>646</v>
      </c>
      <c r="B647" s="1">
        <v>42467</v>
      </c>
      <c r="C647" s="2">
        <v>0.18762731481481479</v>
      </c>
      <c r="D647">
        <v>2013.86</v>
      </c>
      <c r="E647" s="48">
        <v>3.1254900000000001</v>
      </c>
      <c r="F647" s="48">
        <v>-444.33800000000002</v>
      </c>
      <c r="G647" s="48">
        <v>0.49973000000000001</v>
      </c>
      <c r="H647" s="48">
        <v>-4.4553300000000004E-3</v>
      </c>
      <c r="I647" s="48">
        <v>187.4</v>
      </c>
      <c r="J647" s="48">
        <v>184.5</v>
      </c>
      <c r="K647" s="48">
        <v>169.8</v>
      </c>
      <c r="L647" s="48">
        <v>24.5</v>
      </c>
      <c r="M647" s="48">
        <v>22.4</v>
      </c>
      <c r="N647" s="48">
        <v>172</v>
      </c>
      <c r="O647" s="48">
        <v>35.720500000000001</v>
      </c>
      <c r="P647" s="48">
        <v>478.66</v>
      </c>
      <c r="Q647" s="48">
        <v>2.2776000000000001</v>
      </c>
      <c r="R647" s="48">
        <v>-0.29829899999999998</v>
      </c>
      <c r="S647" s="48">
        <v>0.81658699999999995</v>
      </c>
      <c r="T647" s="48">
        <v>-11.1006</v>
      </c>
      <c r="U647" s="48">
        <v>32.799999999999997</v>
      </c>
      <c r="V647">
        <v>26.3</v>
      </c>
    </row>
    <row r="648" spans="1:22" x14ac:dyDescent="0.45">
      <c r="A648">
        <v>647</v>
      </c>
      <c r="B648" s="1">
        <v>42467</v>
      </c>
      <c r="C648" s="2">
        <v>0.19052083333333333</v>
      </c>
      <c r="D648">
        <v>2014.79</v>
      </c>
      <c r="E648" s="48">
        <v>3.1254900000000001</v>
      </c>
      <c r="F648" s="48">
        <v>-444.33800000000002</v>
      </c>
      <c r="G648" s="48">
        <v>0.49973000000000001</v>
      </c>
      <c r="H648" s="48">
        <v>-4.4553300000000004E-3</v>
      </c>
      <c r="I648" s="48">
        <v>185.2</v>
      </c>
      <c r="J648" s="48">
        <v>184.2</v>
      </c>
      <c r="K648" s="48">
        <v>169.9</v>
      </c>
      <c r="L648" s="48">
        <v>24.6</v>
      </c>
      <c r="M648" s="48">
        <v>22.5</v>
      </c>
      <c r="N648" s="48">
        <v>171.9</v>
      </c>
      <c r="O648" s="48">
        <v>35.720500000000001</v>
      </c>
      <c r="P648" s="48">
        <v>478.42700000000002</v>
      </c>
      <c r="Q648" s="48">
        <v>2.2776000000000001</v>
      </c>
      <c r="R648" s="48">
        <v>-0.298207</v>
      </c>
      <c r="S648" s="48">
        <v>0.81686700000000001</v>
      </c>
      <c r="T648" s="48">
        <v>-11.1006</v>
      </c>
      <c r="U648" s="48">
        <v>32.799999999999997</v>
      </c>
      <c r="V648">
        <v>26.3</v>
      </c>
    </row>
    <row r="649" spans="1:22" x14ac:dyDescent="0.45">
      <c r="A649">
        <v>648</v>
      </c>
      <c r="B649" s="1">
        <v>42467</v>
      </c>
      <c r="C649" s="2">
        <v>0.19340277777777778</v>
      </c>
      <c r="D649">
        <v>2012</v>
      </c>
      <c r="E649" s="48">
        <v>3.1254900000000001</v>
      </c>
      <c r="F649" s="48">
        <v>-444.33800000000002</v>
      </c>
      <c r="G649" s="48">
        <v>0.49973000000000001</v>
      </c>
      <c r="H649" s="48">
        <v>-4.4553300000000004E-3</v>
      </c>
      <c r="I649" s="48">
        <v>189.9</v>
      </c>
      <c r="J649" s="48">
        <v>185.9</v>
      </c>
      <c r="K649" s="48">
        <v>169.8</v>
      </c>
      <c r="L649" s="48">
        <v>24.5</v>
      </c>
      <c r="M649" s="48">
        <v>22.6</v>
      </c>
      <c r="N649" s="48">
        <v>171.8</v>
      </c>
      <c r="O649" s="48">
        <v>35.720500000000001</v>
      </c>
      <c r="P649" s="48">
        <v>478.16399999999999</v>
      </c>
      <c r="Q649" s="48">
        <v>2.2776000000000001</v>
      </c>
      <c r="R649" s="48">
        <v>-0.29829899999999998</v>
      </c>
      <c r="S649" s="48">
        <v>0.81658699999999995</v>
      </c>
      <c r="T649" s="48">
        <v>-11.1006</v>
      </c>
      <c r="U649" s="48">
        <v>32.799999999999997</v>
      </c>
      <c r="V649">
        <v>26.3</v>
      </c>
    </row>
    <row r="650" spans="1:22" x14ac:dyDescent="0.45">
      <c r="A650">
        <v>649</v>
      </c>
      <c r="B650" s="1">
        <v>42467</v>
      </c>
      <c r="C650" s="2">
        <v>0.19630787037037037</v>
      </c>
      <c r="D650">
        <v>2014.79</v>
      </c>
      <c r="E650" s="48">
        <v>3.1254900000000001</v>
      </c>
      <c r="F650" s="48">
        <v>-444.33800000000002</v>
      </c>
      <c r="G650" s="48">
        <v>0.49973000000000001</v>
      </c>
      <c r="H650" s="48">
        <v>-4.4553300000000004E-3</v>
      </c>
      <c r="I650" s="48">
        <v>185.5</v>
      </c>
      <c r="J650" s="48">
        <v>187.4</v>
      </c>
      <c r="K650" s="48">
        <v>169.8</v>
      </c>
      <c r="L650" s="48">
        <v>24.5</v>
      </c>
      <c r="M650" s="48">
        <v>22.4</v>
      </c>
      <c r="N650" s="48">
        <v>171.8</v>
      </c>
      <c r="O650" s="48">
        <v>35.720500000000001</v>
      </c>
      <c r="P650" s="48">
        <v>478.16399999999999</v>
      </c>
      <c r="Q650" s="48">
        <v>2.2776000000000001</v>
      </c>
      <c r="R650" s="48">
        <v>-0.29857400000000001</v>
      </c>
      <c r="S650" s="48">
        <v>0.816774</v>
      </c>
      <c r="T650" s="48">
        <v>-11.1006</v>
      </c>
      <c r="U650" s="48">
        <v>32.799999999999997</v>
      </c>
      <c r="V650">
        <v>26.3</v>
      </c>
    </row>
    <row r="651" spans="1:22" x14ac:dyDescent="0.45">
      <c r="A651">
        <v>650</v>
      </c>
      <c r="B651" s="1">
        <v>42467</v>
      </c>
      <c r="C651" s="2">
        <v>0.19920138888888891</v>
      </c>
      <c r="D651">
        <v>2013.86</v>
      </c>
      <c r="E651" s="48">
        <v>3.1254900000000001</v>
      </c>
      <c r="F651" s="48">
        <v>-444.33800000000002</v>
      </c>
      <c r="G651" s="48">
        <v>0.49973000000000001</v>
      </c>
      <c r="H651" s="48">
        <v>-4.4553300000000004E-3</v>
      </c>
      <c r="I651" s="48">
        <v>186.4</v>
      </c>
      <c r="J651" s="48">
        <v>185</v>
      </c>
      <c r="K651" s="48">
        <v>169.8</v>
      </c>
      <c r="L651" s="48">
        <v>24.5</v>
      </c>
      <c r="M651" s="48">
        <v>22.2</v>
      </c>
      <c r="N651" s="48">
        <v>171.8</v>
      </c>
      <c r="O651" s="48">
        <v>35.720500000000001</v>
      </c>
      <c r="P651" s="48">
        <v>478.31900000000002</v>
      </c>
      <c r="Q651" s="48">
        <v>2.2776000000000001</v>
      </c>
      <c r="R651" s="48">
        <v>-0.29857400000000001</v>
      </c>
      <c r="S651" s="48">
        <v>0.816774</v>
      </c>
      <c r="T651" s="48">
        <v>-11.1006</v>
      </c>
      <c r="U651" s="48">
        <v>32.799999999999997</v>
      </c>
      <c r="V651">
        <v>26.3</v>
      </c>
    </row>
    <row r="652" spans="1:22" x14ac:dyDescent="0.45">
      <c r="A652">
        <v>651</v>
      </c>
      <c r="B652" s="1">
        <v>42467</v>
      </c>
      <c r="C652" s="2">
        <v>0.2020949074074074</v>
      </c>
      <c r="D652">
        <v>2015.72</v>
      </c>
      <c r="E652" s="48">
        <v>3.1254900000000001</v>
      </c>
      <c r="F652" s="48">
        <v>-444.33800000000002</v>
      </c>
      <c r="G652" s="48">
        <v>0.49973000000000001</v>
      </c>
      <c r="H652" s="48">
        <v>-4.4553300000000004E-3</v>
      </c>
      <c r="I652" s="48">
        <v>192.9</v>
      </c>
      <c r="J652" s="48">
        <v>184.2</v>
      </c>
      <c r="K652" s="48">
        <v>169.8</v>
      </c>
      <c r="L652" s="48">
        <v>24.5</v>
      </c>
      <c r="M652" s="48">
        <v>22.1</v>
      </c>
      <c r="N652" s="48">
        <v>171.8</v>
      </c>
      <c r="O652" s="48">
        <v>35.720500000000001</v>
      </c>
      <c r="P652" s="48">
        <v>477.93099999999998</v>
      </c>
      <c r="Q652" s="48">
        <v>2.2776000000000001</v>
      </c>
      <c r="R652" s="48">
        <v>-0.29866599999999999</v>
      </c>
      <c r="S652" s="48">
        <v>0.81727000000000005</v>
      </c>
      <c r="T652" s="48">
        <v>-11.1006</v>
      </c>
      <c r="U652" s="48">
        <v>32.9</v>
      </c>
      <c r="V652">
        <v>26.3</v>
      </c>
    </row>
    <row r="653" spans="1:22" x14ac:dyDescent="0.45">
      <c r="A653">
        <v>652</v>
      </c>
      <c r="B653" s="1">
        <v>42467</v>
      </c>
      <c r="C653" s="2">
        <v>0.20498842592592592</v>
      </c>
      <c r="D653">
        <v>2012</v>
      </c>
      <c r="E653" s="48">
        <v>3.1254900000000001</v>
      </c>
      <c r="F653" s="48">
        <v>-444.33800000000002</v>
      </c>
      <c r="G653" s="48">
        <v>0.49973000000000001</v>
      </c>
      <c r="H653" s="48">
        <v>-4.4553300000000004E-3</v>
      </c>
      <c r="I653" s="48">
        <v>189.8</v>
      </c>
      <c r="J653" s="48">
        <v>186.1</v>
      </c>
      <c r="K653" s="48">
        <v>169.9</v>
      </c>
      <c r="L653" s="48">
        <v>24.5</v>
      </c>
      <c r="M653" s="48">
        <v>21.9</v>
      </c>
      <c r="N653" s="48">
        <v>171.9</v>
      </c>
      <c r="O653" s="48">
        <v>35.720500000000001</v>
      </c>
      <c r="P653" s="48">
        <v>478.31900000000002</v>
      </c>
      <c r="Q653" s="48">
        <v>2.2776000000000001</v>
      </c>
      <c r="R653" s="48">
        <v>-0.29866599999999999</v>
      </c>
      <c r="S653" s="48">
        <v>0.81708400000000003</v>
      </c>
      <c r="T653" s="48">
        <v>-11.1006</v>
      </c>
      <c r="U653" s="48">
        <v>32.9</v>
      </c>
      <c r="V653">
        <v>26.3</v>
      </c>
    </row>
    <row r="654" spans="1:22" x14ac:dyDescent="0.45">
      <c r="A654">
        <v>653</v>
      </c>
      <c r="B654" s="1">
        <v>42467</v>
      </c>
      <c r="C654" s="2">
        <v>0.20788194444444444</v>
      </c>
      <c r="D654">
        <v>2014.79</v>
      </c>
      <c r="E654" s="48">
        <v>3.1254900000000001</v>
      </c>
      <c r="F654" s="48">
        <v>-444.33800000000002</v>
      </c>
      <c r="G654" s="48">
        <v>0.49973000000000001</v>
      </c>
      <c r="H654" s="48">
        <v>-4.4553300000000004E-3</v>
      </c>
      <c r="I654" s="48">
        <v>185</v>
      </c>
      <c r="J654" s="48">
        <v>186.5</v>
      </c>
      <c r="K654" s="48">
        <v>169.9</v>
      </c>
      <c r="L654" s="48">
        <v>24.6</v>
      </c>
      <c r="M654" s="48">
        <v>21.9</v>
      </c>
      <c r="N654" s="48">
        <v>171.9</v>
      </c>
      <c r="O654" s="48">
        <v>35.720500000000001</v>
      </c>
      <c r="P654" s="48">
        <v>478.31900000000002</v>
      </c>
      <c r="Q654" s="48">
        <v>2.2776000000000001</v>
      </c>
      <c r="R654" s="48">
        <v>-0.29887999999999998</v>
      </c>
      <c r="S654" s="48">
        <v>0.81708400000000003</v>
      </c>
      <c r="T654" s="48">
        <v>-11.1006</v>
      </c>
      <c r="U654" s="48">
        <v>32.9</v>
      </c>
      <c r="V654">
        <v>26.3</v>
      </c>
    </row>
    <row r="655" spans="1:22" x14ac:dyDescent="0.45">
      <c r="A655">
        <v>654</v>
      </c>
      <c r="B655" s="1">
        <v>42467</v>
      </c>
      <c r="C655" s="2">
        <v>0.21077546296296298</v>
      </c>
      <c r="D655">
        <v>2012.93</v>
      </c>
      <c r="E655" s="48">
        <v>3.1254900000000001</v>
      </c>
      <c r="F655" s="48">
        <v>-444.33800000000002</v>
      </c>
      <c r="G655" s="48">
        <v>0.49973000000000001</v>
      </c>
      <c r="H655" s="48">
        <v>-4.4553300000000004E-3</v>
      </c>
      <c r="I655" s="48">
        <v>200.3</v>
      </c>
      <c r="J655" s="48">
        <v>184</v>
      </c>
      <c r="K655" s="48">
        <v>169.8</v>
      </c>
      <c r="L655" s="48">
        <v>24.4</v>
      </c>
      <c r="M655" s="48">
        <v>21.9</v>
      </c>
      <c r="N655" s="48">
        <v>172</v>
      </c>
      <c r="O655" s="48">
        <v>35.720500000000001</v>
      </c>
      <c r="P655" s="48">
        <v>478.16399999999999</v>
      </c>
      <c r="Q655" s="48">
        <v>2.2776000000000001</v>
      </c>
      <c r="R655" s="48">
        <v>-0.29887999999999998</v>
      </c>
      <c r="S655" s="48">
        <v>0.81708400000000003</v>
      </c>
      <c r="T655" s="48">
        <v>-11.1006</v>
      </c>
      <c r="U655" s="48">
        <v>32.799999999999997</v>
      </c>
      <c r="V655">
        <v>26.2</v>
      </c>
    </row>
    <row r="656" spans="1:22" x14ac:dyDescent="0.45">
      <c r="A656">
        <v>655</v>
      </c>
      <c r="B656" s="1">
        <v>42467</v>
      </c>
      <c r="C656" s="2">
        <v>0.21366898148148147</v>
      </c>
      <c r="D656">
        <v>2012.93</v>
      </c>
      <c r="E656" s="48">
        <v>3.1254900000000001</v>
      </c>
      <c r="F656" s="48">
        <v>-444.33800000000002</v>
      </c>
      <c r="G656" s="48">
        <v>0.49973000000000001</v>
      </c>
      <c r="H656" s="48">
        <v>-4.4553300000000004E-3</v>
      </c>
      <c r="I656" s="48">
        <v>186.8</v>
      </c>
      <c r="J656" s="48">
        <v>184.8</v>
      </c>
      <c r="K656" s="48">
        <v>169.9</v>
      </c>
      <c r="L656" s="48">
        <v>24.5</v>
      </c>
      <c r="M656" s="48">
        <v>21.9</v>
      </c>
      <c r="N656" s="48">
        <v>172.1</v>
      </c>
      <c r="O656" s="48">
        <v>35.720500000000001</v>
      </c>
      <c r="P656" s="48">
        <v>478.66</v>
      </c>
      <c r="Q656" s="48">
        <v>2.2776000000000001</v>
      </c>
      <c r="R656" s="48">
        <v>-0.299155</v>
      </c>
      <c r="S656" s="48">
        <v>0.81727000000000005</v>
      </c>
      <c r="T656" s="48">
        <v>-11.1006</v>
      </c>
      <c r="U656" s="48">
        <v>32.9</v>
      </c>
      <c r="V656">
        <v>26.2</v>
      </c>
    </row>
    <row r="657" spans="1:22" x14ac:dyDescent="0.45">
      <c r="A657">
        <v>656</v>
      </c>
      <c r="B657" s="1">
        <v>42467</v>
      </c>
      <c r="C657" s="2">
        <v>0.21656249999999999</v>
      </c>
      <c r="D657">
        <v>2014.79</v>
      </c>
      <c r="E657" s="48">
        <v>3.1254900000000001</v>
      </c>
      <c r="F657" s="48">
        <v>-444.33800000000002</v>
      </c>
      <c r="G657" s="48">
        <v>0.49973000000000001</v>
      </c>
      <c r="H657" s="48">
        <v>-4.4553300000000004E-3</v>
      </c>
      <c r="I657" s="48">
        <v>188.7</v>
      </c>
      <c r="J657" s="48">
        <v>186.4</v>
      </c>
      <c r="K657" s="48">
        <v>169.9</v>
      </c>
      <c r="L657" s="48">
        <v>24.5</v>
      </c>
      <c r="M657" s="48">
        <v>21.9</v>
      </c>
      <c r="N657" s="48">
        <v>172</v>
      </c>
      <c r="O657" s="48">
        <v>35.720500000000001</v>
      </c>
      <c r="P657" s="48">
        <v>478.16399999999999</v>
      </c>
      <c r="Q657" s="48">
        <v>2.2776000000000001</v>
      </c>
      <c r="R657" s="48">
        <v>-0.299155</v>
      </c>
      <c r="S657" s="48">
        <v>0.81708400000000003</v>
      </c>
      <c r="T657" s="48">
        <v>-11.1006</v>
      </c>
      <c r="U657" s="48">
        <v>32.9</v>
      </c>
      <c r="V657">
        <v>26.2</v>
      </c>
    </row>
    <row r="658" spans="1:22" x14ac:dyDescent="0.45">
      <c r="A658">
        <v>657</v>
      </c>
      <c r="B658" s="1">
        <v>42467</v>
      </c>
      <c r="C658" s="2">
        <v>0.21945601851851851</v>
      </c>
      <c r="D658">
        <v>2013.86</v>
      </c>
      <c r="E658" s="48">
        <v>3.1254900000000001</v>
      </c>
      <c r="F658" s="48">
        <v>-444.33800000000002</v>
      </c>
      <c r="G658" s="48">
        <v>0.49973000000000001</v>
      </c>
      <c r="H658" s="48">
        <v>-4.4553300000000004E-3</v>
      </c>
      <c r="I658" s="48">
        <v>190.5</v>
      </c>
      <c r="J658" s="48">
        <v>186.1</v>
      </c>
      <c r="K658" s="48">
        <v>169.8</v>
      </c>
      <c r="L658" s="48">
        <v>24.5</v>
      </c>
      <c r="M658" s="48">
        <v>21.9</v>
      </c>
      <c r="N658" s="48">
        <v>171.9</v>
      </c>
      <c r="O658" s="48">
        <v>35.720500000000001</v>
      </c>
      <c r="P658" s="48">
        <v>477.93099999999998</v>
      </c>
      <c r="Q658" s="48">
        <v>2.2776000000000001</v>
      </c>
      <c r="R658" s="48">
        <v>-0.299155</v>
      </c>
      <c r="S658" s="48">
        <v>0.81764199999999998</v>
      </c>
      <c r="T658" s="48">
        <v>-11.1006</v>
      </c>
      <c r="U658" s="48">
        <v>32.9</v>
      </c>
      <c r="V658">
        <v>26.1</v>
      </c>
    </row>
    <row r="659" spans="1:22" x14ac:dyDescent="0.45">
      <c r="A659">
        <v>658</v>
      </c>
      <c r="B659" s="1">
        <v>42467</v>
      </c>
      <c r="C659" s="2">
        <v>0.22234953703703705</v>
      </c>
      <c r="D659">
        <v>2012.93</v>
      </c>
      <c r="E659" s="48">
        <v>3.1254900000000001</v>
      </c>
      <c r="F659" s="48">
        <v>-444.33800000000002</v>
      </c>
      <c r="G659" s="48">
        <v>0.49973000000000001</v>
      </c>
      <c r="H659" s="48">
        <v>-4.4553300000000004E-3</v>
      </c>
      <c r="I659" s="48">
        <v>199.9</v>
      </c>
      <c r="J659" s="48">
        <v>183.9</v>
      </c>
      <c r="K659" s="48">
        <v>169.7</v>
      </c>
      <c r="L659" s="48">
        <v>24.4</v>
      </c>
      <c r="M659" s="48">
        <v>22.1</v>
      </c>
      <c r="N659" s="48">
        <v>171.8</v>
      </c>
      <c r="O659" s="48">
        <v>35.720500000000001</v>
      </c>
      <c r="P659" s="48">
        <v>477.822</v>
      </c>
      <c r="Q659" s="48">
        <v>2.2776000000000001</v>
      </c>
      <c r="R659" s="48">
        <v>-0.29897200000000002</v>
      </c>
      <c r="S659" s="48">
        <v>0.81754899999999997</v>
      </c>
      <c r="T659" s="48">
        <v>-11.1006</v>
      </c>
      <c r="U659" s="48">
        <v>32.9</v>
      </c>
      <c r="V659">
        <v>26.1</v>
      </c>
    </row>
    <row r="660" spans="1:22" x14ac:dyDescent="0.45">
      <c r="A660">
        <v>659</v>
      </c>
      <c r="B660" s="1">
        <v>42467</v>
      </c>
      <c r="C660" s="2">
        <v>0.22524305555555557</v>
      </c>
      <c r="D660">
        <v>2015.72</v>
      </c>
      <c r="E660" s="48">
        <v>3.1254900000000001</v>
      </c>
      <c r="F660" s="48">
        <v>-433.154</v>
      </c>
      <c r="G660" s="48">
        <v>0.49973000000000001</v>
      </c>
      <c r="H660" s="48">
        <v>-4.4553300000000004E-3</v>
      </c>
      <c r="I660" s="48">
        <v>184.7</v>
      </c>
      <c r="J660" s="48">
        <v>184.3</v>
      </c>
      <c r="K660" s="48">
        <v>169.7</v>
      </c>
      <c r="L660" s="48">
        <v>24.4</v>
      </c>
      <c r="M660" s="48">
        <v>22.2</v>
      </c>
      <c r="N660" s="48">
        <v>171.9</v>
      </c>
      <c r="O660" s="48">
        <v>35.720500000000001</v>
      </c>
      <c r="P660" s="48">
        <v>478.05500000000001</v>
      </c>
      <c r="Q660" s="48">
        <v>2.2776000000000001</v>
      </c>
      <c r="R660" s="48">
        <v>-0.29924699999999999</v>
      </c>
      <c r="S660" s="48">
        <v>0.81727000000000005</v>
      </c>
      <c r="T660" s="48">
        <v>-11.1006</v>
      </c>
      <c r="U660" s="48">
        <v>32.799999999999997</v>
      </c>
      <c r="V660">
        <v>26.1</v>
      </c>
    </row>
    <row r="661" spans="1:22" x14ac:dyDescent="0.45">
      <c r="A661">
        <v>660</v>
      </c>
      <c r="B661" s="1">
        <v>42467</v>
      </c>
      <c r="C661" s="2">
        <v>0.22813657407407406</v>
      </c>
      <c r="D661">
        <v>2014.79</v>
      </c>
      <c r="E661" s="48">
        <v>3.1254900000000001</v>
      </c>
      <c r="F661" s="48">
        <v>-444.33800000000002</v>
      </c>
      <c r="G661" s="48">
        <v>0.49973000000000001</v>
      </c>
      <c r="H661" s="48">
        <v>-4.4553300000000004E-3</v>
      </c>
      <c r="I661" s="48">
        <v>184</v>
      </c>
      <c r="J661" s="48">
        <v>185.8</v>
      </c>
      <c r="K661" s="48">
        <v>169.7</v>
      </c>
      <c r="L661" s="48">
        <v>24.6</v>
      </c>
      <c r="M661" s="48">
        <v>22.3</v>
      </c>
      <c r="N661" s="48">
        <v>171.8</v>
      </c>
      <c r="O661" s="48">
        <v>35.720500000000001</v>
      </c>
      <c r="P661" s="48">
        <v>477.93099999999998</v>
      </c>
      <c r="Q661" s="48">
        <v>2.2776000000000001</v>
      </c>
      <c r="R661" s="48">
        <v>-0.299155</v>
      </c>
      <c r="S661" s="48">
        <v>0.81717700000000004</v>
      </c>
      <c r="T661" s="48">
        <v>-12.023199999999999</v>
      </c>
      <c r="U661" s="48">
        <v>32.799999999999997</v>
      </c>
      <c r="V661">
        <v>26.1</v>
      </c>
    </row>
    <row r="662" spans="1:22" x14ac:dyDescent="0.45">
      <c r="A662">
        <v>661</v>
      </c>
      <c r="B662" s="1">
        <v>42467</v>
      </c>
      <c r="C662" s="2">
        <v>0.23103009259259258</v>
      </c>
      <c r="D662">
        <v>2012.93</v>
      </c>
      <c r="E662" s="48">
        <v>3.1254900000000001</v>
      </c>
      <c r="F662" s="48">
        <v>-433.154</v>
      </c>
      <c r="G662" s="48">
        <v>0.49973000000000001</v>
      </c>
      <c r="H662" s="48">
        <v>-4.4553300000000004E-3</v>
      </c>
      <c r="I662" s="48">
        <v>187.1</v>
      </c>
      <c r="J662" s="48">
        <v>187.4</v>
      </c>
      <c r="K662" s="48">
        <v>169.7</v>
      </c>
      <c r="L662" s="48">
        <v>24.5</v>
      </c>
      <c r="M662" s="48">
        <v>22.4</v>
      </c>
      <c r="N662" s="48">
        <v>171.8</v>
      </c>
      <c r="O662" s="48">
        <v>35.720500000000001</v>
      </c>
      <c r="P662" s="48">
        <v>477.822</v>
      </c>
      <c r="Q662" s="48">
        <v>2.2776000000000001</v>
      </c>
      <c r="R662" s="48">
        <v>-0.29942999999999997</v>
      </c>
      <c r="S662" s="48">
        <v>0.81754899999999997</v>
      </c>
      <c r="T662" s="48">
        <v>-11.1006</v>
      </c>
      <c r="U662" s="48">
        <v>32.799999999999997</v>
      </c>
      <c r="V662">
        <v>26.1</v>
      </c>
    </row>
    <row r="663" spans="1:22" x14ac:dyDescent="0.45">
      <c r="A663">
        <v>662</v>
      </c>
      <c r="B663" s="1">
        <v>42467</v>
      </c>
      <c r="C663" s="2">
        <v>0.23392361111111112</v>
      </c>
      <c r="D663">
        <v>2015.72</v>
      </c>
      <c r="E663" s="48">
        <v>4.0556599999999996</v>
      </c>
      <c r="F663" s="48">
        <v>-444.33800000000002</v>
      </c>
      <c r="G663" s="48">
        <v>0.49973000000000001</v>
      </c>
      <c r="H663" s="48">
        <v>-4.4553300000000004E-3</v>
      </c>
      <c r="I663" s="48">
        <v>188</v>
      </c>
      <c r="J663" s="48">
        <v>185</v>
      </c>
      <c r="K663" s="48">
        <v>169.6</v>
      </c>
      <c r="L663" s="48">
        <v>24.4</v>
      </c>
      <c r="M663" s="48">
        <v>22.4</v>
      </c>
      <c r="N663" s="48">
        <v>171.7</v>
      </c>
      <c r="O663" s="48">
        <v>35.720500000000001</v>
      </c>
      <c r="P663" s="48">
        <v>477.66699999999997</v>
      </c>
      <c r="Q663" s="48">
        <v>2.2776000000000001</v>
      </c>
      <c r="R663" s="48">
        <v>-0.29933799999999999</v>
      </c>
      <c r="S663" s="48">
        <v>0.81727000000000005</v>
      </c>
      <c r="T663" s="48">
        <v>-11.1006</v>
      </c>
      <c r="U663" s="48">
        <v>32.799999999999997</v>
      </c>
      <c r="V663">
        <v>26.1</v>
      </c>
    </row>
    <row r="664" spans="1:22" x14ac:dyDescent="0.45">
      <c r="A664">
        <v>663</v>
      </c>
      <c r="B664" s="1">
        <v>42467</v>
      </c>
      <c r="C664" s="2">
        <v>0.23681712962962964</v>
      </c>
      <c r="D664">
        <v>2012.93</v>
      </c>
      <c r="E664" s="48">
        <v>3.1254900000000001</v>
      </c>
      <c r="F664" s="48">
        <v>-433.154</v>
      </c>
      <c r="G664" s="48">
        <v>0.49973000000000001</v>
      </c>
      <c r="H664" s="48">
        <v>-4.4553300000000004E-3</v>
      </c>
      <c r="I664" s="48">
        <v>190.2</v>
      </c>
      <c r="J664" s="48">
        <v>183.9</v>
      </c>
      <c r="K664" s="48">
        <v>169.7</v>
      </c>
      <c r="L664" s="48">
        <v>24.5</v>
      </c>
      <c r="M664" s="48">
        <v>22.4</v>
      </c>
      <c r="N664" s="48">
        <v>171.8</v>
      </c>
      <c r="O664" s="48">
        <v>35.720500000000001</v>
      </c>
      <c r="P664" s="48">
        <v>477.69799999999998</v>
      </c>
      <c r="Q664" s="48">
        <v>2.2776000000000001</v>
      </c>
      <c r="R664" s="48">
        <v>-0.299155</v>
      </c>
      <c r="S664" s="48">
        <v>0.81754899999999997</v>
      </c>
      <c r="T664" s="48">
        <v>-11.1006</v>
      </c>
      <c r="U664" s="48">
        <v>32.9</v>
      </c>
      <c r="V664">
        <v>26.2</v>
      </c>
    </row>
    <row r="665" spans="1:22" x14ac:dyDescent="0.45">
      <c r="A665">
        <v>664</v>
      </c>
      <c r="B665" s="1">
        <v>42467</v>
      </c>
      <c r="C665" s="2">
        <v>0.23971064814814813</v>
      </c>
      <c r="D665">
        <v>2012.93</v>
      </c>
      <c r="E665" s="48">
        <v>3.1254900000000001</v>
      </c>
      <c r="F665" s="48">
        <v>-444.33800000000002</v>
      </c>
      <c r="G665" s="48">
        <v>0.49973000000000001</v>
      </c>
      <c r="H665" s="48">
        <v>-4.4553300000000004E-3</v>
      </c>
      <c r="I665" s="48">
        <v>189.8</v>
      </c>
      <c r="J665" s="48">
        <v>185.5</v>
      </c>
      <c r="K665" s="48">
        <v>169.7</v>
      </c>
      <c r="L665" s="48">
        <v>24.5</v>
      </c>
      <c r="M665" s="48">
        <v>22.4</v>
      </c>
      <c r="N665" s="48">
        <v>171.7</v>
      </c>
      <c r="O665" s="48">
        <v>35.720500000000001</v>
      </c>
      <c r="P665" s="48">
        <v>477.69799999999998</v>
      </c>
      <c r="Q665" s="48">
        <v>2.2776000000000001</v>
      </c>
      <c r="R665" s="48">
        <v>-0.299155</v>
      </c>
      <c r="S665" s="48">
        <v>0.81717700000000004</v>
      </c>
      <c r="T665" s="48">
        <v>-11.1006</v>
      </c>
      <c r="U665" s="48">
        <v>33</v>
      </c>
      <c r="V665">
        <v>26.2</v>
      </c>
    </row>
    <row r="666" spans="1:22" x14ac:dyDescent="0.45">
      <c r="A666">
        <v>665</v>
      </c>
      <c r="B666" s="1">
        <v>42467</v>
      </c>
      <c r="C666" s="2">
        <v>0.24260416666666665</v>
      </c>
      <c r="D666">
        <v>2014.79</v>
      </c>
      <c r="E666" s="48">
        <v>3.1254900000000001</v>
      </c>
      <c r="F666" s="48">
        <v>-444.33800000000002</v>
      </c>
      <c r="G666" s="48">
        <v>0.49973000000000001</v>
      </c>
      <c r="H666" s="48">
        <v>-4.4553300000000004E-3</v>
      </c>
      <c r="I666" s="48">
        <v>184.6</v>
      </c>
      <c r="J666" s="48">
        <v>186.4</v>
      </c>
      <c r="K666" s="48">
        <v>169.6</v>
      </c>
      <c r="L666" s="48">
        <v>24.5</v>
      </c>
      <c r="M666" s="48">
        <v>22.5</v>
      </c>
      <c r="N666" s="48">
        <v>171.8</v>
      </c>
      <c r="O666" s="48">
        <v>35.720500000000001</v>
      </c>
      <c r="P666" s="48">
        <v>477.66699999999997</v>
      </c>
      <c r="Q666" s="48">
        <v>2.2776000000000001</v>
      </c>
      <c r="R666" s="48">
        <v>-0.29952200000000001</v>
      </c>
      <c r="S666" s="48">
        <v>0.817859</v>
      </c>
      <c r="T666" s="48">
        <v>-11.1006</v>
      </c>
      <c r="U666" s="48">
        <v>33</v>
      </c>
      <c r="V666">
        <v>26.3</v>
      </c>
    </row>
    <row r="667" spans="1:22" x14ac:dyDescent="0.45">
      <c r="A667">
        <v>666</v>
      </c>
      <c r="B667" s="1">
        <v>42467</v>
      </c>
      <c r="C667" s="2">
        <v>0.24549768518518519</v>
      </c>
      <c r="D667">
        <v>2012</v>
      </c>
      <c r="E667" s="48">
        <v>3.1254900000000001</v>
      </c>
      <c r="F667" s="48">
        <v>-433.154</v>
      </c>
      <c r="G667" s="48">
        <v>0.49973000000000001</v>
      </c>
      <c r="H667" s="48">
        <v>-4.4553300000000004E-3</v>
      </c>
      <c r="I667" s="48">
        <v>188.2</v>
      </c>
      <c r="J667" s="48">
        <v>186.5</v>
      </c>
      <c r="K667" s="48">
        <v>169.6</v>
      </c>
      <c r="L667" s="48">
        <v>24.5</v>
      </c>
      <c r="M667" s="48">
        <v>22.4</v>
      </c>
      <c r="N667" s="48">
        <v>171.8</v>
      </c>
      <c r="O667" s="48">
        <v>35.720500000000001</v>
      </c>
      <c r="P667" s="48">
        <v>477.66699999999997</v>
      </c>
      <c r="Q667" s="48">
        <v>2.2776000000000001</v>
      </c>
      <c r="R667" s="48">
        <v>-0.29952200000000001</v>
      </c>
      <c r="S667" s="48">
        <v>0.81764199999999998</v>
      </c>
      <c r="T667" s="48">
        <v>-11.1006</v>
      </c>
      <c r="U667" s="48">
        <v>33</v>
      </c>
      <c r="V667">
        <v>26.3</v>
      </c>
    </row>
    <row r="668" spans="1:22" x14ac:dyDescent="0.45">
      <c r="A668">
        <v>667</v>
      </c>
      <c r="B668" s="1">
        <v>42467</v>
      </c>
      <c r="C668" s="2">
        <v>0.24839120370370371</v>
      </c>
      <c r="D668">
        <v>2013.86</v>
      </c>
      <c r="E668" s="48">
        <v>3.1254900000000001</v>
      </c>
      <c r="F668" s="48">
        <v>-433.154</v>
      </c>
      <c r="G668" s="48">
        <v>0.49971199999999999</v>
      </c>
      <c r="H668" s="48">
        <v>-4.4553300000000004E-3</v>
      </c>
      <c r="I668" s="48">
        <v>189.1</v>
      </c>
      <c r="J668" s="48">
        <v>184.4</v>
      </c>
      <c r="K668" s="48">
        <v>169.5</v>
      </c>
      <c r="L668" s="48">
        <v>24.5</v>
      </c>
      <c r="M668" s="48">
        <v>22.3</v>
      </c>
      <c r="N668" s="48">
        <v>171.8</v>
      </c>
      <c r="O668" s="48">
        <v>35.720500000000001</v>
      </c>
      <c r="P668" s="48">
        <v>477.54300000000001</v>
      </c>
      <c r="Q668" s="48">
        <v>2.2776000000000001</v>
      </c>
      <c r="R668" s="48">
        <v>-0.29964400000000002</v>
      </c>
      <c r="S668" s="48">
        <v>0.81773499999999999</v>
      </c>
      <c r="T668" s="48">
        <v>-11.1006</v>
      </c>
      <c r="U668" s="48">
        <v>33</v>
      </c>
      <c r="V668">
        <v>26.3</v>
      </c>
    </row>
    <row r="669" spans="1:22" x14ac:dyDescent="0.45">
      <c r="A669">
        <v>668</v>
      </c>
      <c r="B669" s="1">
        <v>42467</v>
      </c>
      <c r="C669" s="2">
        <v>0.2512962962962963</v>
      </c>
      <c r="D669">
        <v>2012</v>
      </c>
      <c r="E669" s="48">
        <v>4.0556599999999996</v>
      </c>
      <c r="F669" s="48">
        <v>-433.154</v>
      </c>
      <c r="G669" s="48">
        <v>0.49973000000000001</v>
      </c>
      <c r="H669" s="48">
        <v>-4.4553300000000004E-3</v>
      </c>
      <c r="I669" s="48">
        <v>188.7</v>
      </c>
      <c r="J669" s="48">
        <v>184</v>
      </c>
      <c r="K669" s="48">
        <v>169.5</v>
      </c>
      <c r="L669" s="48">
        <v>24.5</v>
      </c>
      <c r="M669" s="48">
        <v>22.3</v>
      </c>
      <c r="N669" s="48">
        <v>171.8</v>
      </c>
      <c r="O669" s="48">
        <v>35.720500000000001</v>
      </c>
      <c r="P669" s="48">
        <v>477.69799999999998</v>
      </c>
      <c r="Q669" s="48">
        <v>2.2776000000000001</v>
      </c>
      <c r="R669" s="48">
        <v>-0.299736</v>
      </c>
      <c r="S669" s="48">
        <v>0.81773499999999999</v>
      </c>
      <c r="T669" s="48">
        <v>-11.1006</v>
      </c>
      <c r="U669" s="48">
        <v>33</v>
      </c>
      <c r="V669">
        <v>26.3</v>
      </c>
    </row>
    <row r="670" spans="1:22" x14ac:dyDescent="0.45">
      <c r="A670">
        <v>669</v>
      </c>
      <c r="B670" s="1">
        <v>42467</v>
      </c>
      <c r="C670" s="2">
        <v>0.25417824074074075</v>
      </c>
      <c r="D670">
        <v>2015.72</v>
      </c>
      <c r="E670" s="48">
        <v>3.1254900000000001</v>
      </c>
      <c r="F670" s="48">
        <v>-433.154</v>
      </c>
      <c r="G670" s="48">
        <v>0.49973000000000001</v>
      </c>
      <c r="H670" s="48">
        <v>-4.4553300000000004E-3</v>
      </c>
      <c r="I670" s="48">
        <v>185.7</v>
      </c>
      <c r="J670" s="48">
        <v>185.5</v>
      </c>
      <c r="K670" s="48">
        <v>169.4</v>
      </c>
      <c r="L670" s="48">
        <v>24.5</v>
      </c>
      <c r="M670" s="48">
        <v>22.4</v>
      </c>
      <c r="N670" s="48">
        <v>171.8</v>
      </c>
      <c r="O670" s="48">
        <v>35.720500000000001</v>
      </c>
      <c r="P670" s="48">
        <v>477.69799999999998</v>
      </c>
      <c r="Q670" s="48">
        <v>2.2776000000000001</v>
      </c>
      <c r="R670" s="48">
        <v>-0.30001100000000003</v>
      </c>
      <c r="S670" s="48">
        <v>0.81804500000000002</v>
      </c>
      <c r="T670" s="48">
        <v>-11.1006</v>
      </c>
      <c r="U670" s="48">
        <v>33</v>
      </c>
      <c r="V670">
        <v>26.3</v>
      </c>
    </row>
    <row r="671" spans="1:22" x14ac:dyDescent="0.45">
      <c r="A671">
        <v>670</v>
      </c>
      <c r="B671" s="1">
        <v>42467</v>
      </c>
      <c r="C671" s="2">
        <v>0.25707175925925924</v>
      </c>
      <c r="D671">
        <v>2012</v>
      </c>
      <c r="E671" s="48">
        <v>3.1254900000000001</v>
      </c>
      <c r="F671" s="48">
        <v>-433.154</v>
      </c>
      <c r="G671" s="48">
        <v>0.49973000000000001</v>
      </c>
      <c r="H671" s="48">
        <v>-4.4553300000000004E-3</v>
      </c>
      <c r="I671" s="48">
        <v>188.3</v>
      </c>
      <c r="J671" s="48">
        <v>187.1</v>
      </c>
      <c r="K671" s="48">
        <v>169.4</v>
      </c>
      <c r="L671" s="48">
        <v>24.5</v>
      </c>
      <c r="M671" s="48">
        <v>22.4</v>
      </c>
      <c r="N671" s="48">
        <v>171.8</v>
      </c>
      <c r="O671" s="48">
        <v>35.720500000000001</v>
      </c>
      <c r="P671" s="48">
        <v>477.69799999999998</v>
      </c>
      <c r="Q671" s="48">
        <v>2.2776000000000001</v>
      </c>
      <c r="R671" s="48">
        <v>-0.30001100000000003</v>
      </c>
      <c r="S671" s="48">
        <v>0.81773499999999999</v>
      </c>
      <c r="T671" s="48">
        <v>-12.023199999999999</v>
      </c>
      <c r="U671" s="48">
        <v>33</v>
      </c>
      <c r="V671">
        <v>26.3</v>
      </c>
    </row>
    <row r="672" spans="1:22" x14ac:dyDescent="0.45">
      <c r="A672">
        <v>671</v>
      </c>
      <c r="B672" s="1">
        <v>42467</v>
      </c>
      <c r="C672" s="2">
        <v>0.25996527777777778</v>
      </c>
      <c r="D672">
        <v>2013.86</v>
      </c>
      <c r="E672" s="48">
        <v>3.1254900000000001</v>
      </c>
      <c r="F672" s="48">
        <v>-433.154</v>
      </c>
      <c r="G672" s="48">
        <v>0.49973000000000001</v>
      </c>
      <c r="H672" s="48">
        <v>-4.4553300000000004E-3</v>
      </c>
      <c r="I672" s="48">
        <v>191.2</v>
      </c>
      <c r="J672" s="48">
        <v>185.6</v>
      </c>
      <c r="K672" s="48">
        <v>169.3</v>
      </c>
      <c r="L672" s="48">
        <v>24.4</v>
      </c>
      <c r="M672" s="48">
        <v>22.3</v>
      </c>
      <c r="N672" s="48">
        <v>171.8</v>
      </c>
      <c r="O672" s="48">
        <v>35.720500000000001</v>
      </c>
      <c r="P672" s="48">
        <v>477.435</v>
      </c>
      <c r="Q672" s="48">
        <v>2.2776000000000001</v>
      </c>
      <c r="R672" s="48">
        <v>-0.30001100000000003</v>
      </c>
      <c r="S672" s="48">
        <v>0.817859</v>
      </c>
      <c r="T672" s="48">
        <v>-11.1006</v>
      </c>
      <c r="U672" s="48">
        <v>33</v>
      </c>
      <c r="V672">
        <v>26.3</v>
      </c>
    </row>
    <row r="673" spans="1:22" x14ac:dyDescent="0.45">
      <c r="A673">
        <v>672</v>
      </c>
      <c r="B673" s="1">
        <v>42467</v>
      </c>
      <c r="C673" s="2">
        <v>0.26285879629629633</v>
      </c>
      <c r="D673">
        <v>2013.86</v>
      </c>
      <c r="E673" s="48">
        <v>3.1254900000000001</v>
      </c>
      <c r="F673" s="48">
        <v>-433.154</v>
      </c>
      <c r="G673" s="48">
        <v>0.49973000000000001</v>
      </c>
      <c r="H673" s="48">
        <v>-4.4553300000000004E-3</v>
      </c>
      <c r="I673" s="48">
        <v>187.1</v>
      </c>
      <c r="J673" s="48">
        <v>184.5</v>
      </c>
      <c r="K673" s="48">
        <v>169.3</v>
      </c>
      <c r="L673" s="48">
        <v>24.4</v>
      </c>
      <c r="M673" s="48">
        <v>22.3</v>
      </c>
      <c r="N673" s="48">
        <v>171.6</v>
      </c>
      <c r="O673" s="48">
        <v>35.720500000000001</v>
      </c>
      <c r="P673" s="48">
        <v>477.31099999999998</v>
      </c>
      <c r="Q673" s="48">
        <v>2.2776000000000001</v>
      </c>
      <c r="R673" s="48">
        <v>-0.29982799999999998</v>
      </c>
      <c r="S673" s="48">
        <v>0.81736299999999995</v>
      </c>
      <c r="T673" s="48">
        <v>-11.1006</v>
      </c>
      <c r="U673" s="48">
        <v>33</v>
      </c>
      <c r="V673">
        <v>26.3</v>
      </c>
    </row>
    <row r="674" spans="1:22" x14ac:dyDescent="0.45">
      <c r="A674">
        <v>673</v>
      </c>
      <c r="B674" s="1">
        <v>42467</v>
      </c>
      <c r="C674" s="2">
        <v>0.26575231481481482</v>
      </c>
      <c r="D674">
        <v>2015.72</v>
      </c>
      <c r="E674" s="48">
        <v>3.1254900000000001</v>
      </c>
      <c r="F674" s="48">
        <v>-433.154</v>
      </c>
      <c r="G674" s="48">
        <v>0.49973000000000001</v>
      </c>
      <c r="H674" s="48">
        <v>-4.4553300000000004E-3</v>
      </c>
      <c r="I674" s="48">
        <v>186.7</v>
      </c>
      <c r="J674" s="48">
        <v>184.9</v>
      </c>
      <c r="K674" s="48">
        <v>169.3</v>
      </c>
      <c r="L674" s="48">
        <v>24.5</v>
      </c>
      <c r="M674" s="48">
        <v>22.4</v>
      </c>
      <c r="N674" s="48">
        <v>171.6</v>
      </c>
      <c r="O674" s="48">
        <v>35.720500000000001</v>
      </c>
      <c r="P674" s="48">
        <v>477.202</v>
      </c>
      <c r="Q674" s="48">
        <v>2.2776000000000001</v>
      </c>
      <c r="R674" s="48">
        <v>-0.29982799999999998</v>
      </c>
      <c r="S674" s="48">
        <v>0.81754899999999997</v>
      </c>
      <c r="T674" s="48">
        <v>-11.1006</v>
      </c>
      <c r="U674" s="48">
        <v>33.1</v>
      </c>
      <c r="V674">
        <v>26.3</v>
      </c>
    </row>
    <row r="675" spans="1:22" x14ac:dyDescent="0.45">
      <c r="A675">
        <v>674</v>
      </c>
      <c r="B675" s="1">
        <v>42467</v>
      </c>
      <c r="C675" s="2">
        <v>0.26864583333333331</v>
      </c>
      <c r="D675">
        <v>2013.86</v>
      </c>
      <c r="E675" s="48">
        <v>3.1254900000000001</v>
      </c>
      <c r="F675" s="48">
        <v>-433.154</v>
      </c>
      <c r="G675" s="48">
        <v>0.49973000000000001</v>
      </c>
      <c r="H675" s="48">
        <v>-4.4553300000000004E-3</v>
      </c>
      <c r="I675" s="48">
        <v>190.7</v>
      </c>
      <c r="J675" s="48">
        <v>185.8</v>
      </c>
      <c r="K675" s="48">
        <v>169.2</v>
      </c>
      <c r="L675" s="48">
        <v>24.4</v>
      </c>
      <c r="M675" s="48">
        <v>22.4</v>
      </c>
      <c r="N675" s="48">
        <v>171.6</v>
      </c>
      <c r="O675" s="48">
        <v>35.720500000000001</v>
      </c>
      <c r="P675" s="48">
        <v>477.202</v>
      </c>
      <c r="Q675" s="48">
        <v>2.2776000000000001</v>
      </c>
      <c r="R675" s="48">
        <v>-0.299736</v>
      </c>
      <c r="S675" s="48">
        <v>0.81773499999999999</v>
      </c>
      <c r="T675" s="48">
        <v>-11.1006</v>
      </c>
      <c r="U675" s="48">
        <v>33.1</v>
      </c>
      <c r="V675">
        <v>26.3</v>
      </c>
    </row>
    <row r="676" spans="1:22" x14ac:dyDescent="0.45">
      <c r="A676">
        <v>675</v>
      </c>
      <c r="B676" s="1">
        <v>42467</v>
      </c>
      <c r="C676" s="2">
        <v>0.27153935185185185</v>
      </c>
      <c r="D676">
        <v>2014.79</v>
      </c>
      <c r="E676" s="48">
        <v>3.1254900000000001</v>
      </c>
      <c r="F676" s="48">
        <v>-433.154</v>
      </c>
      <c r="G676" s="48">
        <v>0.49973000000000001</v>
      </c>
      <c r="H676" s="48">
        <v>-4.4553300000000004E-3</v>
      </c>
      <c r="I676" s="48">
        <v>185</v>
      </c>
      <c r="J676" s="48">
        <v>187.1</v>
      </c>
      <c r="K676" s="48">
        <v>169.1</v>
      </c>
      <c r="L676" s="48">
        <v>24.6</v>
      </c>
      <c r="M676" s="48">
        <v>22.4</v>
      </c>
      <c r="N676" s="48">
        <v>171.7</v>
      </c>
      <c r="O676" s="48">
        <v>35.720500000000001</v>
      </c>
      <c r="P676" s="48">
        <v>477.31099999999998</v>
      </c>
      <c r="Q676" s="48">
        <v>2.2776000000000001</v>
      </c>
      <c r="R676" s="48">
        <v>-0.30019400000000002</v>
      </c>
      <c r="S676" s="48">
        <v>0.81804500000000002</v>
      </c>
      <c r="T676" s="48">
        <v>-12.023199999999999</v>
      </c>
      <c r="U676" s="48">
        <v>33.1</v>
      </c>
      <c r="V676">
        <v>26.3</v>
      </c>
    </row>
    <row r="677" spans="1:22" x14ac:dyDescent="0.45">
      <c r="A677">
        <v>676</v>
      </c>
      <c r="B677" s="1">
        <v>42467</v>
      </c>
      <c r="C677" s="2">
        <v>0.2744328703703704</v>
      </c>
      <c r="D677">
        <v>2012.93</v>
      </c>
      <c r="E677" s="48">
        <v>3.1254900000000001</v>
      </c>
      <c r="F677" s="48">
        <v>-433.154</v>
      </c>
      <c r="G677" s="48">
        <v>0.49973000000000001</v>
      </c>
      <c r="H677" s="48">
        <v>-4.4553300000000004E-3</v>
      </c>
      <c r="I677" s="48">
        <v>198.9</v>
      </c>
      <c r="J677" s="48">
        <v>184.9</v>
      </c>
      <c r="K677" s="48">
        <v>169.1</v>
      </c>
      <c r="L677" s="48">
        <v>24.4</v>
      </c>
      <c r="M677" s="48">
        <v>22.3</v>
      </c>
      <c r="N677" s="48">
        <v>171.6</v>
      </c>
      <c r="O677" s="48">
        <v>35.720500000000001</v>
      </c>
      <c r="P677" s="48">
        <v>476.923</v>
      </c>
      <c r="Q677" s="48">
        <v>2.2776000000000001</v>
      </c>
      <c r="R677" s="48">
        <v>-0.30010300000000001</v>
      </c>
      <c r="S677" s="48">
        <v>0.81804500000000002</v>
      </c>
      <c r="T677" s="48">
        <v>-12.023199999999999</v>
      </c>
      <c r="U677" s="48">
        <v>33.1</v>
      </c>
      <c r="V677">
        <v>26.3</v>
      </c>
    </row>
    <row r="678" spans="1:22" x14ac:dyDescent="0.45">
      <c r="A678">
        <v>677</v>
      </c>
      <c r="B678" s="1">
        <v>42467</v>
      </c>
      <c r="C678" s="2">
        <v>0.27733796296296293</v>
      </c>
      <c r="D678">
        <v>2013.86</v>
      </c>
      <c r="E678" s="48">
        <v>3.1254900000000001</v>
      </c>
      <c r="F678" s="48">
        <v>-433.154</v>
      </c>
      <c r="G678" s="48">
        <v>0.49973000000000001</v>
      </c>
      <c r="H678" s="48">
        <v>-4.4553300000000004E-3</v>
      </c>
      <c r="I678" s="48">
        <v>185.3</v>
      </c>
      <c r="J678" s="48">
        <v>184.3</v>
      </c>
      <c r="K678" s="48">
        <v>169.1</v>
      </c>
      <c r="L678" s="48">
        <v>24.4</v>
      </c>
      <c r="M678" s="48">
        <v>22.3</v>
      </c>
      <c r="N678" s="48">
        <v>171.6</v>
      </c>
      <c r="O678" s="48">
        <v>35.720500000000001</v>
      </c>
      <c r="P678" s="48">
        <v>477.31099999999998</v>
      </c>
      <c r="Q678" s="48">
        <v>2.2776000000000001</v>
      </c>
      <c r="R678" s="48">
        <v>-0.30019400000000002</v>
      </c>
      <c r="S678" s="48">
        <v>0.81813800000000003</v>
      </c>
      <c r="T678" s="48">
        <v>-11.1006</v>
      </c>
      <c r="U678" s="48">
        <v>33.1</v>
      </c>
      <c r="V678">
        <v>26.3</v>
      </c>
    </row>
    <row r="679" spans="1:22" x14ac:dyDescent="0.45">
      <c r="A679">
        <v>678</v>
      </c>
      <c r="B679" s="1">
        <v>42467</v>
      </c>
      <c r="C679" s="2">
        <v>0.28021990740740738</v>
      </c>
      <c r="D679">
        <v>2013.86</v>
      </c>
      <c r="E679" s="48">
        <v>3.1254900000000001</v>
      </c>
      <c r="F679" s="48">
        <v>-433.154</v>
      </c>
      <c r="G679" s="48">
        <v>0.49973000000000001</v>
      </c>
      <c r="H679" s="48">
        <v>-4.4553300000000004E-3</v>
      </c>
      <c r="I679" s="48">
        <v>194.1</v>
      </c>
      <c r="J679" s="48">
        <v>184.2</v>
      </c>
      <c r="K679" s="48">
        <v>169.1</v>
      </c>
      <c r="L679" s="48">
        <v>24.5</v>
      </c>
      <c r="M679" s="48">
        <v>22.1</v>
      </c>
      <c r="N679" s="48">
        <v>171.7</v>
      </c>
      <c r="O679" s="48">
        <v>35.720500000000001</v>
      </c>
      <c r="P679" s="48">
        <v>477.202</v>
      </c>
      <c r="Q679" s="48">
        <v>2.2776000000000001</v>
      </c>
      <c r="R679" s="48">
        <v>-0.30019400000000002</v>
      </c>
      <c r="S679" s="48">
        <v>0.81804500000000002</v>
      </c>
      <c r="T679" s="48">
        <v>-11.1006</v>
      </c>
      <c r="U679" s="48">
        <v>33</v>
      </c>
      <c r="V679">
        <v>26.3</v>
      </c>
    </row>
    <row r="680" spans="1:22" x14ac:dyDescent="0.45">
      <c r="A680">
        <v>679</v>
      </c>
      <c r="B680" s="1">
        <v>42467</v>
      </c>
      <c r="C680" s="2">
        <v>0.28312500000000002</v>
      </c>
      <c r="D680">
        <v>2015.72</v>
      </c>
      <c r="E680" s="48">
        <v>3.1254900000000001</v>
      </c>
      <c r="F680" s="48">
        <v>-455.52100000000002</v>
      </c>
      <c r="G680" s="48">
        <v>0.49973000000000001</v>
      </c>
      <c r="H680" s="48">
        <v>-4.4553300000000004E-3</v>
      </c>
      <c r="I680" s="48">
        <v>184.9</v>
      </c>
      <c r="J680" s="48">
        <v>185.8</v>
      </c>
      <c r="K680" s="48">
        <v>169.1</v>
      </c>
      <c r="L680" s="48">
        <v>24.6</v>
      </c>
      <c r="M680" s="48">
        <v>22.1</v>
      </c>
      <c r="N680" s="48">
        <v>171.9</v>
      </c>
      <c r="O680" s="48">
        <v>35.720500000000001</v>
      </c>
      <c r="P680" s="48">
        <v>477.435</v>
      </c>
      <c r="Q680" s="48">
        <v>2.2776000000000001</v>
      </c>
      <c r="R680" s="48">
        <v>-0.30049999999999999</v>
      </c>
      <c r="S680" s="48">
        <v>0.81813800000000003</v>
      </c>
      <c r="T680" s="48">
        <v>-11.1006</v>
      </c>
      <c r="U680" s="48">
        <v>33</v>
      </c>
      <c r="V680">
        <v>26.3</v>
      </c>
    </row>
    <row r="681" spans="1:22" x14ac:dyDescent="0.45">
      <c r="A681">
        <v>680</v>
      </c>
      <c r="B681" s="1">
        <v>42467</v>
      </c>
      <c r="C681" s="2">
        <v>0.28600694444444447</v>
      </c>
      <c r="D681">
        <v>2012</v>
      </c>
      <c r="E681" s="48">
        <v>3.1254900000000001</v>
      </c>
      <c r="F681" s="48">
        <v>-466.70499999999998</v>
      </c>
      <c r="G681" s="48">
        <v>0.49973000000000001</v>
      </c>
      <c r="H681" s="48">
        <v>-4.4553300000000004E-3</v>
      </c>
      <c r="I681" s="48">
        <v>199.1</v>
      </c>
      <c r="J681" s="48">
        <v>187</v>
      </c>
      <c r="K681" s="48">
        <v>169.2</v>
      </c>
      <c r="L681" s="48">
        <v>24.5</v>
      </c>
      <c r="M681" s="48">
        <v>22.3</v>
      </c>
      <c r="N681" s="48">
        <v>171.9</v>
      </c>
      <c r="O681" s="48">
        <v>35.720500000000001</v>
      </c>
      <c r="P681" s="48">
        <v>477.435</v>
      </c>
      <c r="Q681" s="48">
        <v>2.2776000000000001</v>
      </c>
      <c r="R681" s="48">
        <v>-0.30059200000000003</v>
      </c>
      <c r="S681" s="48">
        <v>0.81832400000000005</v>
      </c>
      <c r="T681" s="48">
        <v>-11.1006</v>
      </c>
      <c r="U681" s="48">
        <v>33</v>
      </c>
      <c r="V681">
        <v>26.3</v>
      </c>
    </row>
    <row r="682" spans="1:22" x14ac:dyDescent="0.45">
      <c r="A682">
        <v>681</v>
      </c>
      <c r="B682" s="1">
        <v>42467</v>
      </c>
      <c r="C682" s="2">
        <v>0.28890046296296296</v>
      </c>
      <c r="D682">
        <v>2013.86</v>
      </c>
      <c r="E682" s="48">
        <v>3.1254900000000001</v>
      </c>
      <c r="F682" s="48">
        <v>-466.70499999999998</v>
      </c>
      <c r="G682" s="48">
        <v>0.49973000000000001</v>
      </c>
      <c r="H682" s="48">
        <v>-4.4553300000000004E-3</v>
      </c>
      <c r="I682" s="48">
        <v>187.2</v>
      </c>
      <c r="J682" s="48">
        <v>185</v>
      </c>
      <c r="K682" s="48">
        <v>169.2</v>
      </c>
      <c r="L682" s="48">
        <v>24.5</v>
      </c>
      <c r="M682" s="48">
        <v>22.4</v>
      </c>
      <c r="N682" s="48">
        <v>171.9</v>
      </c>
      <c r="O682" s="48">
        <v>35.720500000000001</v>
      </c>
      <c r="P682" s="48">
        <v>477.66699999999997</v>
      </c>
      <c r="Q682" s="48">
        <v>2.2776000000000001</v>
      </c>
      <c r="R682" s="48">
        <v>-0.30114200000000002</v>
      </c>
      <c r="S682" s="48">
        <v>0.817859</v>
      </c>
      <c r="T682" s="48">
        <v>-11.1006</v>
      </c>
      <c r="U682" s="48">
        <v>33</v>
      </c>
      <c r="V682">
        <v>26.3</v>
      </c>
    </row>
    <row r="683" spans="1:22" x14ac:dyDescent="0.45">
      <c r="A683">
        <v>682</v>
      </c>
      <c r="B683" s="1">
        <v>42467</v>
      </c>
      <c r="C683" s="2">
        <v>0.29179398148148145</v>
      </c>
      <c r="D683">
        <v>2013.86</v>
      </c>
      <c r="E683" s="48">
        <v>3.1254900000000001</v>
      </c>
      <c r="F683" s="48">
        <v>-477.89100000000002</v>
      </c>
      <c r="G683" s="48">
        <v>0.49973000000000001</v>
      </c>
      <c r="H683" s="48">
        <v>-4.4553300000000004E-3</v>
      </c>
      <c r="I683" s="48">
        <v>184.6</v>
      </c>
      <c r="J683" s="48">
        <v>184.1</v>
      </c>
      <c r="K683" s="48">
        <v>169.1</v>
      </c>
      <c r="L683" s="48">
        <v>24.5</v>
      </c>
      <c r="M683" s="48">
        <v>22.6</v>
      </c>
      <c r="N683" s="48">
        <v>171.8</v>
      </c>
      <c r="O683" s="48">
        <v>35.720500000000001</v>
      </c>
      <c r="P683" s="48">
        <v>477.31099999999998</v>
      </c>
      <c r="Q683" s="48">
        <v>2.2776000000000001</v>
      </c>
      <c r="R683" s="48">
        <v>-0.30049999999999999</v>
      </c>
      <c r="S683" s="48">
        <v>0.81823100000000004</v>
      </c>
      <c r="T683" s="48">
        <v>-10.1777</v>
      </c>
      <c r="U683" s="48">
        <v>33</v>
      </c>
      <c r="V683">
        <v>26.3</v>
      </c>
    </row>
    <row r="684" spans="1:22" x14ac:dyDescent="0.45">
      <c r="A684">
        <v>683</v>
      </c>
      <c r="B684" s="1">
        <v>42467</v>
      </c>
      <c r="C684" s="2">
        <v>0.29468749999999999</v>
      </c>
      <c r="D684">
        <v>2014.79</v>
      </c>
      <c r="E684" s="48">
        <v>3.1254900000000001</v>
      </c>
      <c r="F684" s="48">
        <v>-466.70499999999998</v>
      </c>
      <c r="G684" s="48">
        <v>0.49973000000000001</v>
      </c>
      <c r="H684" s="48">
        <v>-4.4553300000000004E-3</v>
      </c>
      <c r="I684" s="48">
        <v>189.9</v>
      </c>
      <c r="J684" s="48">
        <v>186</v>
      </c>
      <c r="K684" s="48">
        <v>169</v>
      </c>
      <c r="L684" s="48">
        <v>24.6</v>
      </c>
      <c r="M684" s="48">
        <v>22.7</v>
      </c>
      <c r="N684" s="48">
        <v>171.7</v>
      </c>
      <c r="O684" s="48">
        <v>35.720500000000001</v>
      </c>
      <c r="P684" s="48">
        <v>477.202</v>
      </c>
      <c r="Q684" s="48">
        <v>2.2776000000000001</v>
      </c>
      <c r="R684" s="48">
        <v>-0.30068400000000001</v>
      </c>
      <c r="S684" s="48">
        <v>0.81832400000000005</v>
      </c>
      <c r="T684" s="48">
        <v>-11.1006</v>
      </c>
      <c r="U684" s="48">
        <v>33</v>
      </c>
      <c r="V684">
        <v>26.3</v>
      </c>
    </row>
    <row r="685" spans="1:22" x14ac:dyDescent="0.45">
      <c r="A685">
        <v>684</v>
      </c>
      <c r="B685" s="1">
        <v>42467</v>
      </c>
      <c r="C685" s="2">
        <v>0.29758101851851854</v>
      </c>
      <c r="D685">
        <v>2012</v>
      </c>
      <c r="E685" s="48">
        <v>3.1254900000000001</v>
      </c>
      <c r="F685" s="48">
        <v>-466.70499999999998</v>
      </c>
      <c r="G685" s="48">
        <v>0.49973000000000001</v>
      </c>
      <c r="H685" s="48">
        <v>-4.4553300000000004E-3</v>
      </c>
      <c r="I685" s="48">
        <v>198.1</v>
      </c>
      <c r="J685" s="48">
        <v>186.9</v>
      </c>
      <c r="K685" s="48">
        <v>169.1</v>
      </c>
      <c r="L685" s="48">
        <v>24.6</v>
      </c>
      <c r="M685" s="48">
        <v>22.7</v>
      </c>
      <c r="N685" s="48">
        <v>171.7</v>
      </c>
      <c r="O685" s="48">
        <v>35.720500000000001</v>
      </c>
      <c r="P685" s="48">
        <v>477.07799999999997</v>
      </c>
      <c r="Q685" s="48">
        <v>2.2776000000000001</v>
      </c>
      <c r="R685" s="48">
        <v>-0.30068400000000001</v>
      </c>
      <c r="S685" s="48">
        <v>0.81823100000000004</v>
      </c>
      <c r="T685" s="48">
        <v>-11.1006</v>
      </c>
      <c r="U685" s="48">
        <v>33</v>
      </c>
      <c r="V685">
        <v>26.4</v>
      </c>
    </row>
    <row r="686" spans="1:22" x14ac:dyDescent="0.45">
      <c r="A686">
        <v>685</v>
      </c>
      <c r="B686" s="1">
        <v>42467</v>
      </c>
      <c r="C686" s="2">
        <v>0.30047453703703703</v>
      </c>
      <c r="D686">
        <v>2013.86</v>
      </c>
      <c r="E686" s="48">
        <v>3.1254900000000001</v>
      </c>
      <c r="F686" s="48">
        <v>-515.16999999999996</v>
      </c>
      <c r="G686" s="48">
        <v>0.49973000000000001</v>
      </c>
      <c r="H686" s="48">
        <v>-4.4553300000000004E-3</v>
      </c>
      <c r="I686" s="48">
        <v>183.8</v>
      </c>
      <c r="J686" s="48">
        <v>185.1</v>
      </c>
      <c r="K686" s="48">
        <v>169.3</v>
      </c>
      <c r="L686" s="48">
        <v>24.6</v>
      </c>
      <c r="M686" s="48">
        <v>22.6</v>
      </c>
      <c r="N686" s="48">
        <v>171.7</v>
      </c>
      <c r="O686" s="48">
        <v>35.720500000000001</v>
      </c>
      <c r="P686" s="48">
        <v>477.202</v>
      </c>
      <c r="Q686" s="48">
        <v>2.2776000000000001</v>
      </c>
      <c r="R686" s="48">
        <v>-0.30095899999999998</v>
      </c>
      <c r="S686" s="48">
        <v>0.81872699999999998</v>
      </c>
      <c r="T686" s="48">
        <v>-11.1006</v>
      </c>
      <c r="U686" s="48">
        <v>33</v>
      </c>
      <c r="V686">
        <v>26.4</v>
      </c>
    </row>
    <row r="687" spans="1:22" x14ac:dyDescent="0.45">
      <c r="A687">
        <v>686</v>
      </c>
      <c r="B687" s="1">
        <v>42467</v>
      </c>
      <c r="C687" s="2">
        <v>0.30337962962962967</v>
      </c>
      <c r="D687">
        <v>2013.86</v>
      </c>
      <c r="E687" s="48">
        <v>3.1254900000000001</v>
      </c>
      <c r="F687" s="48">
        <v>-503.98599999999999</v>
      </c>
      <c r="G687" s="48">
        <v>0.49973000000000001</v>
      </c>
      <c r="H687" s="48">
        <v>-4.4553300000000004E-3</v>
      </c>
      <c r="I687" s="48">
        <v>183.8</v>
      </c>
      <c r="J687" s="48">
        <v>184.6</v>
      </c>
      <c r="K687" s="48">
        <v>169.3</v>
      </c>
      <c r="L687" s="48">
        <v>24.6</v>
      </c>
      <c r="M687" s="48">
        <v>22.4</v>
      </c>
      <c r="N687" s="48">
        <v>171.6</v>
      </c>
      <c r="O687" s="48">
        <v>35.720500000000001</v>
      </c>
      <c r="P687" s="48">
        <v>477.202</v>
      </c>
      <c r="Q687" s="48">
        <v>2.2776000000000001</v>
      </c>
      <c r="R687" s="48">
        <v>-0.300867</v>
      </c>
      <c r="S687" s="48">
        <v>0.81841699999999995</v>
      </c>
      <c r="T687" s="48">
        <v>-11.1006</v>
      </c>
      <c r="U687" s="48">
        <v>33</v>
      </c>
      <c r="V687">
        <v>26.4</v>
      </c>
    </row>
    <row r="688" spans="1:22" x14ac:dyDescent="0.45">
      <c r="A688">
        <v>687</v>
      </c>
      <c r="B688" s="1">
        <v>42467</v>
      </c>
      <c r="C688" s="2">
        <v>0.30626157407407406</v>
      </c>
      <c r="D688">
        <v>2012.93</v>
      </c>
      <c r="E688" s="48">
        <v>4.0556599999999996</v>
      </c>
      <c r="F688" s="48">
        <v>-526.35400000000004</v>
      </c>
      <c r="G688" s="48">
        <v>0.49973000000000001</v>
      </c>
      <c r="H688" s="48">
        <v>-4.4553300000000004E-3</v>
      </c>
      <c r="I688" s="48">
        <v>185</v>
      </c>
      <c r="J688" s="48">
        <v>186.4</v>
      </c>
      <c r="K688" s="48">
        <v>169.3</v>
      </c>
      <c r="L688" s="48">
        <v>24.7</v>
      </c>
      <c r="M688" s="48">
        <v>22.4</v>
      </c>
      <c r="N688" s="48">
        <v>171.6</v>
      </c>
      <c r="O688" s="48">
        <v>35.720500000000001</v>
      </c>
      <c r="P688" s="48">
        <v>477.202</v>
      </c>
      <c r="Q688" s="48">
        <v>2.2776000000000001</v>
      </c>
      <c r="R688" s="48">
        <v>-0.30104999999999998</v>
      </c>
      <c r="S688" s="48">
        <v>0.81891400000000003</v>
      </c>
      <c r="T688" s="48">
        <v>-11.1006</v>
      </c>
      <c r="U688" s="48">
        <v>33</v>
      </c>
      <c r="V688">
        <v>26.4</v>
      </c>
    </row>
    <row r="689" spans="1:22" x14ac:dyDescent="0.45">
      <c r="A689">
        <v>688</v>
      </c>
      <c r="B689" s="1">
        <v>42467</v>
      </c>
      <c r="C689" s="2">
        <v>0.30916666666666665</v>
      </c>
      <c r="D689">
        <v>2013.86</v>
      </c>
      <c r="E689" s="48">
        <v>3.1254900000000001</v>
      </c>
      <c r="F689" s="48">
        <v>-492.80099999999999</v>
      </c>
      <c r="G689" s="48">
        <v>0.49973000000000001</v>
      </c>
      <c r="H689" s="48">
        <v>-4.4553300000000004E-3</v>
      </c>
      <c r="I689" s="48">
        <v>186.3</v>
      </c>
      <c r="J689" s="48">
        <v>186.4</v>
      </c>
      <c r="K689" s="48">
        <v>169.3</v>
      </c>
      <c r="L689" s="48">
        <v>24.6</v>
      </c>
      <c r="M689" s="48">
        <v>22.4</v>
      </c>
      <c r="N689" s="48">
        <v>171.6</v>
      </c>
      <c r="O689" s="48">
        <v>35.720500000000001</v>
      </c>
      <c r="P689" s="48">
        <v>476.923</v>
      </c>
      <c r="Q689" s="48">
        <v>2.2776000000000001</v>
      </c>
      <c r="R689" s="48">
        <v>-0.30114200000000002</v>
      </c>
      <c r="S689" s="48">
        <v>0.81863399999999997</v>
      </c>
      <c r="T689" s="48">
        <v>-11.1006</v>
      </c>
      <c r="U689" s="48">
        <v>32.9</v>
      </c>
      <c r="V689">
        <v>26.4</v>
      </c>
    </row>
    <row r="690" spans="1:22" x14ac:dyDescent="0.45">
      <c r="A690">
        <v>689</v>
      </c>
      <c r="B690" s="1">
        <v>42467</v>
      </c>
      <c r="C690" s="2">
        <v>0.3120486111111111</v>
      </c>
      <c r="D690">
        <v>2014.79</v>
      </c>
      <c r="E690" s="48">
        <v>3.1254900000000001</v>
      </c>
      <c r="F690" s="48">
        <v>-503.98599999999999</v>
      </c>
      <c r="G690" s="48">
        <v>0.49973000000000001</v>
      </c>
      <c r="H690" s="48">
        <v>-4.4553300000000004E-3</v>
      </c>
      <c r="I690" s="48">
        <v>192</v>
      </c>
      <c r="J690" s="48">
        <v>184</v>
      </c>
      <c r="K690" s="48">
        <v>169.3</v>
      </c>
      <c r="L690" s="48">
        <v>24.5</v>
      </c>
      <c r="M690" s="48">
        <v>22.3</v>
      </c>
      <c r="N690" s="48">
        <v>171.6</v>
      </c>
      <c r="O690" s="48">
        <v>35.720500000000001</v>
      </c>
      <c r="P690" s="48">
        <v>476.815</v>
      </c>
      <c r="Q690" s="48">
        <v>2.2776000000000001</v>
      </c>
      <c r="R690" s="48">
        <v>-0.30126399999999998</v>
      </c>
      <c r="S690" s="48">
        <v>0.81863399999999997</v>
      </c>
      <c r="T690" s="48">
        <v>-11.1006</v>
      </c>
      <c r="U690" s="48">
        <v>33</v>
      </c>
      <c r="V690">
        <v>26.4</v>
      </c>
    </row>
    <row r="691" spans="1:22" x14ac:dyDescent="0.45">
      <c r="A691">
        <v>690</v>
      </c>
      <c r="B691" s="1">
        <v>42467</v>
      </c>
      <c r="C691" s="2">
        <v>0.31494212962962964</v>
      </c>
      <c r="D691">
        <v>2013.86</v>
      </c>
      <c r="E691" s="48">
        <v>3.1254900000000001</v>
      </c>
      <c r="F691" s="48">
        <v>-503.98599999999999</v>
      </c>
      <c r="G691" s="48">
        <v>0.49973000000000001</v>
      </c>
      <c r="H691" s="48">
        <v>-4.4553300000000004E-3</v>
      </c>
      <c r="I691" s="48">
        <v>184.1</v>
      </c>
      <c r="J691" s="48">
        <v>184.1</v>
      </c>
      <c r="K691" s="48">
        <v>169.3</v>
      </c>
      <c r="L691" s="48">
        <v>24.6</v>
      </c>
      <c r="M691" s="48">
        <v>22.2</v>
      </c>
      <c r="N691" s="48">
        <v>171.7</v>
      </c>
      <c r="O691" s="48">
        <v>35.720500000000001</v>
      </c>
      <c r="P691" s="48">
        <v>477.202</v>
      </c>
      <c r="Q691" s="48">
        <v>2.2776000000000001</v>
      </c>
      <c r="R691" s="48">
        <v>-0.30126399999999998</v>
      </c>
      <c r="S691" s="48">
        <v>0.81863399999999997</v>
      </c>
      <c r="T691" s="48">
        <v>-11.1006</v>
      </c>
      <c r="U691" s="48">
        <v>32.9</v>
      </c>
      <c r="V691">
        <v>26.4</v>
      </c>
    </row>
    <row r="692" spans="1:22" x14ac:dyDescent="0.45">
      <c r="A692">
        <v>691</v>
      </c>
      <c r="B692" s="1">
        <v>42467</v>
      </c>
      <c r="C692" s="2">
        <v>0.31783564814814813</v>
      </c>
      <c r="D692">
        <v>2014.79</v>
      </c>
      <c r="E692" s="48">
        <v>3.1254900000000001</v>
      </c>
      <c r="F692" s="48">
        <v>-537.53700000000003</v>
      </c>
      <c r="G692" s="48">
        <v>0.49973000000000001</v>
      </c>
      <c r="H692" s="48">
        <v>-4.4553300000000004E-3</v>
      </c>
      <c r="I692" s="48">
        <v>187.7</v>
      </c>
      <c r="J692" s="48">
        <v>186.1</v>
      </c>
      <c r="K692" s="48">
        <v>169.4</v>
      </c>
      <c r="L692" s="48">
        <v>24.6</v>
      </c>
      <c r="M692" s="48">
        <v>22.2</v>
      </c>
      <c r="N692" s="48">
        <v>171.8</v>
      </c>
      <c r="O692" s="48">
        <v>35.720500000000001</v>
      </c>
      <c r="P692" s="48">
        <v>477.04700000000003</v>
      </c>
      <c r="Q692" s="48">
        <v>2.2776000000000001</v>
      </c>
      <c r="R692" s="48">
        <v>-0.30163099999999998</v>
      </c>
      <c r="S692" s="48">
        <v>0.81891400000000003</v>
      </c>
      <c r="T692" s="48">
        <v>-11.1006</v>
      </c>
      <c r="U692" s="48">
        <v>32.9</v>
      </c>
      <c r="V692">
        <v>26.4</v>
      </c>
    </row>
    <row r="693" spans="1:22" x14ac:dyDescent="0.45">
      <c r="A693">
        <v>692</v>
      </c>
      <c r="B693" s="1">
        <v>42467</v>
      </c>
      <c r="C693" s="2">
        <v>0.32072916666666668</v>
      </c>
      <c r="D693">
        <v>2013.86</v>
      </c>
      <c r="E693" s="48">
        <v>3.1254900000000001</v>
      </c>
      <c r="F693" s="48">
        <v>-515.16999999999996</v>
      </c>
      <c r="G693" s="48">
        <v>0.49973000000000001</v>
      </c>
      <c r="H693" s="48">
        <v>-4.4553300000000004E-3</v>
      </c>
      <c r="I693" s="48">
        <v>188.3</v>
      </c>
      <c r="J693" s="48">
        <v>186.7</v>
      </c>
      <c r="K693" s="48">
        <v>169.4</v>
      </c>
      <c r="L693" s="48">
        <v>24.6</v>
      </c>
      <c r="M693" s="48">
        <v>22.2</v>
      </c>
      <c r="N693" s="48">
        <v>171.8</v>
      </c>
      <c r="O693" s="48">
        <v>35.720500000000001</v>
      </c>
      <c r="P693" s="48">
        <v>476.923</v>
      </c>
      <c r="Q693" s="48">
        <v>2.2776000000000001</v>
      </c>
      <c r="R693" s="48">
        <v>-0.30153999999999997</v>
      </c>
      <c r="S693" s="48">
        <v>0.81900700000000004</v>
      </c>
      <c r="T693" s="48">
        <v>-11.1006</v>
      </c>
      <c r="U693" s="48">
        <v>33</v>
      </c>
      <c r="V693">
        <v>26.4</v>
      </c>
    </row>
    <row r="694" spans="1:22" x14ac:dyDescent="0.45">
      <c r="A694">
        <v>693</v>
      </c>
      <c r="B694" s="1">
        <v>42467</v>
      </c>
      <c r="C694" s="2">
        <v>0.3230555555555556</v>
      </c>
      <c r="D694">
        <v>2012.93</v>
      </c>
      <c r="E694" s="48">
        <v>3.1254900000000001</v>
      </c>
      <c r="F694" s="48">
        <v>-526.35400000000004</v>
      </c>
      <c r="G694" s="48">
        <v>0.49973000000000001</v>
      </c>
      <c r="H694" s="48">
        <v>-4.4553300000000004E-3</v>
      </c>
      <c r="I694" s="48">
        <v>184.5</v>
      </c>
      <c r="J694" s="48">
        <v>183.9</v>
      </c>
      <c r="K694" s="48">
        <v>169.5</v>
      </c>
      <c r="L694" s="48">
        <v>24.6</v>
      </c>
      <c r="M694" s="48">
        <v>22.1</v>
      </c>
      <c r="N694" s="48">
        <v>171.8</v>
      </c>
      <c r="O694" s="48">
        <v>35.720500000000001</v>
      </c>
      <c r="P694" s="48">
        <v>477.07799999999997</v>
      </c>
      <c r="Q694" s="48">
        <v>2.2776000000000001</v>
      </c>
      <c r="R694" s="48">
        <v>-0.30126399999999998</v>
      </c>
      <c r="S694" s="48">
        <v>0.81928599999999996</v>
      </c>
      <c r="T694" s="48">
        <v>-9.25488</v>
      </c>
      <c r="U694" s="48">
        <v>33</v>
      </c>
      <c r="V694">
        <v>26.4</v>
      </c>
    </row>
    <row r="695" spans="1:22" x14ac:dyDescent="0.45">
      <c r="A695">
        <v>694</v>
      </c>
      <c r="B695" s="1">
        <v>42467</v>
      </c>
      <c r="C695" s="2">
        <v>0.32421296296296293</v>
      </c>
      <c r="D695">
        <v>2013.86</v>
      </c>
      <c r="E695" s="48">
        <v>3.1254900000000001</v>
      </c>
      <c r="F695" s="48">
        <v>-515.16999999999996</v>
      </c>
      <c r="G695" s="48">
        <v>0.49973000000000001</v>
      </c>
      <c r="H695" s="48">
        <v>-4.4553300000000004E-3</v>
      </c>
      <c r="I695" s="48">
        <v>185</v>
      </c>
      <c r="J695" s="48">
        <v>185.9</v>
      </c>
      <c r="K695" s="48">
        <v>169.5</v>
      </c>
      <c r="L695" s="48">
        <v>24.6</v>
      </c>
      <c r="M695" s="48">
        <v>22.1</v>
      </c>
      <c r="N695" s="48">
        <v>171.8</v>
      </c>
      <c r="O695" s="48">
        <v>35.720500000000001</v>
      </c>
      <c r="P695" s="48">
        <v>476.97</v>
      </c>
      <c r="Q695" s="48">
        <v>77.449299999999994</v>
      </c>
      <c r="R695" s="48">
        <v>-0.30126399999999998</v>
      </c>
      <c r="S695" s="48">
        <v>0.81950299999999998</v>
      </c>
      <c r="T695" s="48">
        <v>-9.25488</v>
      </c>
      <c r="U695" s="48">
        <v>33</v>
      </c>
      <c r="V695">
        <v>26.4</v>
      </c>
    </row>
    <row r="696" spans="1:22" x14ac:dyDescent="0.45">
      <c r="A696">
        <v>695</v>
      </c>
      <c r="B696" s="1">
        <v>42467</v>
      </c>
      <c r="C696" s="2">
        <v>0.32537037037037037</v>
      </c>
      <c r="D696">
        <v>2013.86</v>
      </c>
      <c r="E696" s="48">
        <v>3.1254900000000001</v>
      </c>
      <c r="F696" s="48">
        <v>-515.16999999999996</v>
      </c>
      <c r="G696" s="48">
        <v>0.49973000000000001</v>
      </c>
      <c r="H696" s="48">
        <v>-4.4553300000000004E-3</v>
      </c>
      <c r="I696" s="48">
        <v>189.3</v>
      </c>
      <c r="J696" s="48">
        <v>186.9</v>
      </c>
      <c r="K696" s="48">
        <v>169.4</v>
      </c>
      <c r="L696" s="48">
        <v>24.6</v>
      </c>
      <c r="M696" s="48">
        <v>22.1</v>
      </c>
      <c r="N696" s="48">
        <v>171.7</v>
      </c>
      <c r="O696" s="48">
        <v>35.720500000000001</v>
      </c>
      <c r="P696" s="48">
        <v>476.69099999999997</v>
      </c>
      <c r="Q696" s="48">
        <v>54.725700000000003</v>
      </c>
      <c r="R696" s="48">
        <v>-0.30153999999999997</v>
      </c>
      <c r="S696" s="48">
        <v>0.81872699999999998</v>
      </c>
      <c r="T696" s="48">
        <v>-8.3320299999999996</v>
      </c>
      <c r="U696" s="48">
        <v>33</v>
      </c>
      <c r="V696">
        <v>26.4</v>
      </c>
    </row>
    <row r="697" spans="1:22" x14ac:dyDescent="0.45">
      <c r="A697">
        <v>696</v>
      </c>
      <c r="B697" s="1">
        <v>42467</v>
      </c>
      <c r="C697" s="2">
        <v>0.32652777777777781</v>
      </c>
      <c r="D697">
        <v>2012</v>
      </c>
      <c r="E697" s="48">
        <v>3.1254900000000001</v>
      </c>
      <c r="F697" s="48">
        <v>-503.98599999999999</v>
      </c>
      <c r="G697" s="48">
        <v>0.49973000000000001</v>
      </c>
      <c r="H697" s="48">
        <v>-4.4553300000000004E-3</v>
      </c>
      <c r="I697" s="48">
        <v>191.7</v>
      </c>
      <c r="J697" s="48">
        <v>184</v>
      </c>
      <c r="K697" s="48">
        <v>169.4</v>
      </c>
      <c r="L697" s="48">
        <v>24.6</v>
      </c>
      <c r="M697" s="48">
        <v>22.1</v>
      </c>
      <c r="N697" s="48">
        <v>171.8</v>
      </c>
      <c r="O697" s="48">
        <v>35.720500000000001</v>
      </c>
      <c r="P697" s="48">
        <v>476.815</v>
      </c>
      <c r="Q697" s="48">
        <v>54.725700000000003</v>
      </c>
      <c r="R697" s="48">
        <v>-0.30114200000000002</v>
      </c>
      <c r="S697" s="48">
        <v>0.81891400000000003</v>
      </c>
      <c r="T697" s="48">
        <v>-9.25488</v>
      </c>
      <c r="U697" s="48">
        <v>33</v>
      </c>
      <c r="V697">
        <v>26.4</v>
      </c>
    </row>
    <row r="698" spans="1:22" x14ac:dyDescent="0.45">
      <c r="A698">
        <v>697</v>
      </c>
      <c r="B698" s="1">
        <v>42467</v>
      </c>
      <c r="C698" s="2">
        <v>0.32768518518518519</v>
      </c>
      <c r="D698">
        <v>2012</v>
      </c>
      <c r="E698" s="48">
        <v>3.1254900000000001</v>
      </c>
      <c r="F698" s="48">
        <v>-515.16999999999996</v>
      </c>
      <c r="G698" s="48">
        <v>0.49973000000000001</v>
      </c>
      <c r="H698" s="48">
        <v>-4.4553300000000004E-3</v>
      </c>
      <c r="I698" s="48">
        <v>188.1</v>
      </c>
      <c r="J698" s="48">
        <v>184.8</v>
      </c>
      <c r="K698" s="48">
        <v>169.4</v>
      </c>
      <c r="L698" s="48">
        <v>24.6</v>
      </c>
      <c r="M698" s="48">
        <v>21.9</v>
      </c>
      <c r="N698" s="48">
        <v>171.6</v>
      </c>
      <c r="O698" s="48">
        <v>35.720500000000001</v>
      </c>
      <c r="P698" s="48">
        <v>476.815</v>
      </c>
      <c r="Q698" s="48">
        <v>54.725700000000003</v>
      </c>
      <c r="R698" s="48">
        <v>-0.30126399999999998</v>
      </c>
      <c r="S698" s="48">
        <v>0.81900700000000004</v>
      </c>
      <c r="T698" s="48">
        <v>-8.3320299999999996</v>
      </c>
      <c r="U698" s="48">
        <v>32.9</v>
      </c>
      <c r="V698">
        <v>26.3</v>
      </c>
    </row>
    <row r="699" spans="1:22" x14ac:dyDescent="0.45">
      <c r="A699">
        <v>698</v>
      </c>
      <c r="B699" s="1">
        <v>42467</v>
      </c>
      <c r="C699" s="2">
        <v>0.32884259259259258</v>
      </c>
      <c r="D699">
        <v>2015.72</v>
      </c>
      <c r="E699" s="48">
        <v>3.1254900000000001</v>
      </c>
      <c r="F699" s="48">
        <v>-455.52100000000002</v>
      </c>
      <c r="G699" s="48">
        <v>0.49973000000000001</v>
      </c>
      <c r="H699" s="48">
        <v>-4.4553300000000004E-3</v>
      </c>
      <c r="I699" s="48">
        <v>185.3</v>
      </c>
      <c r="J699" s="48">
        <v>186.6</v>
      </c>
      <c r="K699" s="48">
        <v>169.3</v>
      </c>
      <c r="L699" s="48">
        <v>24.6</v>
      </c>
      <c r="M699" s="48">
        <v>21.9</v>
      </c>
      <c r="N699" s="48">
        <v>171.6</v>
      </c>
      <c r="O699" s="48">
        <v>35.720500000000001</v>
      </c>
      <c r="P699" s="48">
        <v>476.69099999999997</v>
      </c>
      <c r="Q699" s="48">
        <v>54.725700000000003</v>
      </c>
      <c r="R699" s="48">
        <v>-0.30114200000000002</v>
      </c>
      <c r="S699" s="48">
        <v>0.81872699999999998</v>
      </c>
      <c r="T699" s="48">
        <v>-9.25488</v>
      </c>
      <c r="U699" s="48">
        <v>32.9</v>
      </c>
      <c r="V699">
        <v>26.3</v>
      </c>
    </row>
    <row r="700" spans="1:22" x14ac:dyDescent="0.45">
      <c r="A700">
        <v>699</v>
      </c>
      <c r="B700" s="1">
        <v>42467</v>
      </c>
      <c r="C700" s="2">
        <v>0.33001157407407405</v>
      </c>
      <c r="D700">
        <v>2013.86</v>
      </c>
      <c r="E700" s="48">
        <v>3.1254900000000001</v>
      </c>
      <c r="F700" s="48">
        <v>-477.89100000000002</v>
      </c>
      <c r="G700" s="48">
        <v>0.49973000000000001</v>
      </c>
      <c r="H700" s="48">
        <v>-4.4553300000000004E-3</v>
      </c>
      <c r="I700" s="48">
        <v>187.1</v>
      </c>
      <c r="J700" s="48">
        <v>184.5</v>
      </c>
      <c r="K700" s="48">
        <v>169.3</v>
      </c>
      <c r="L700" s="48">
        <v>24.5</v>
      </c>
      <c r="M700" s="48">
        <v>21.9</v>
      </c>
      <c r="N700" s="48">
        <v>171.6</v>
      </c>
      <c r="O700" s="48">
        <v>35.720500000000001</v>
      </c>
      <c r="P700" s="48">
        <v>476.69099999999997</v>
      </c>
      <c r="Q700" s="48">
        <v>54.725700000000003</v>
      </c>
      <c r="R700" s="48">
        <v>-0.30135600000000001</v>
      </c>
      <c r="S700" s="48">
        <v>0.81863399999999997</v>
      </c>
      <c r="T700" s="48">
        <v>-9.25488</v>
      </c>
      <c r="U700" s="48">
        <v>32.9</v>
      </c>
      <c r="V700">
        <v>26.3</v>
      </c>
    </row>
    <row r="701" spans="1:22" x14ac:dyDescent="0.45">
      <c r="A701">
        <v>700</v>
      </c>
      <c r="B701" s="1">
        <v>42467</v>
      </c>
      <c r="C701" s="2">
        <v>0.3311574074074074</v>
      </c>
      <c r="D701">
        <v>2013.86</v>
      </c>
      <c r="E701" s="48">
        <v>3.1254900000000001</v>
      </c>
      <c r="F701" s="48">
        <v>-466.70499999999998</v>
      </c>
      <c r="G701" s="48">
        <v>0.49973000000000001</v>
      </c>
      <c r="H701" s="48">
        <v>-4.4553300000000004E-3</v>
      </c>
      <c r="I701" s="48">
        <v>190.1</v>
      </c>
      <c r="J701" s="48">
        <v>184.3</v>
      </c>
      <c r="K701" s="48">
        <v>169.3</v>
      </c>
      <c r="L701" s="48">
        <v>24.6</v>
      </c>
      <c r="M701" s="48">
        <v>22</v>
      </c>
      <c r="N701" s="48">
        <v>171.6</v>
      </c>
      <c r="O701" s="48">
        <v>35.720500000000001</v>
      </c>
      <c r="P701" s="48">
        <v>476.58199999999999</v>
      </c>
      <c r="Q701" s="48">
        <v>54.725700000000003</v>
      </c>
      <c r="R701" s="48">
        <v>-0.30114200000000002</v>
      </c>
      <c r="S701" s="48">
        <v>0.81891400000000003</v>
      </c>
      <c r="T701" s="48">
        <v>-9.25488</v>
      </c>
      <c r="U701" s="48">
        <v>32.9</v>
      </c>
      <c r="V701">
        <v>26.3</v>
      </c>
    </row>
    <row r="702" spans="1:22" x14ac:dyDescent="0.45">
      <c r="A702">
        <v>701</v>
      </c>
      <c r="B702" s="1">
        <v>42467</v>
      </c>
      <c r="C702" s="2">
        <v>0.33231481481481479</v>
      </c>
      <c r="D702">
        <v>2012.93</v>
      </c>
      <c r="E702" s="48">
        <v>3.1254900000000001</v>
      </c>
      <c r="F702" s="48">
        <v>-466.70499999999998</v>
      </c>
      <c r="G702" s="48">
        <v>0.49973000000000001</v>
      </c>
      <c r="H702" s="48">
        <v>-4.4553300000000004E-3</v>
      </c>
      <c r="I702" s="48">
        <v>192.6</v>
      </c>
      <c r="J702" s="48">
        <v>185.8</v>
      </c>
      <c r="K702" s="48">
        <v>169.3</v>
      </c>
      <c r="L702" s="48">
        <v>24.5</v>
      </c>
      <c r="M702" s="48">
        <v>22</v>
      </c>
      <c r="N702" s="48">
        <v>171.5</v>
      </c>
      <c r="O702" s="48">
        <v>35.720500000000001</v>
      </c>
      <c r="P702" s="48">
        <v>476.47399999999999</v>
      </c>
      <c r="Q702" s="48">
        <v>54.725700000000003</v>
      </c>
      <c r="R702" s="48">
        <v>-0.30114200000000002</v>
      </c>
      <c r="S702" s="48">
        <v>0.81850999999999996</v>
      </c>
      <c r="T702" s="48">
        <v>-9.25488</v>
      </c>
      <c r="U702" s="48">
        <v>32.799999999999997</v>
      </c>
      <c r="V702">
        <v>26.3</v>
      </c>
    </row>
    <row r="703" spans="1:22" x14ac:dyDescent="0.45">
      <c r="A703">
        <v>702</v>
      </c>
      <c r="B703" s="1">
        <v>42467</v>
      </c>
      <c r="C703" s="2">
        <v>0.33347222222222223</v>
      </c>
      <c r="D703">
        <v>2012.93</v>
      </c>
      <c r="E703" s="48">
        <v>3.1254900000000001</v>
      </c>
      <c r="F703" s="48">
        <v>-477.89100000000002</v>
      </c>
      <c r="G703" s="48">
        <v>0.49973000000000001</v>
      </c>
      <c r="H703" s="48">
        <v>-4.4553300000000004E-3</v>
      </c>
      <c r="I703" s="48">
        <v>188.2</v>
      </c>
      <c r="J703" s="48">
        <v>186.3</v>
      </c>
      <c r="K703" s="48">
        <v>169.3</v>
      </c>
      <c r="L703" s="48">
        <v>24.6</v>
      </c>
      <c r="M703" s="48">
        <v>22.1</v>
      </c>
      <c r="N703" s="48">
        <v>171.5</v>
      </c>
      <c r="O703" s="48">
        <v>35.720500000000001</v>
      </c>
      <c r="P703" s="48">
        <v>476.58199999999999</v>
      </c>
      <c r="Q703" s="48">
        <v>54.725700000000003</v>
      </c>
      <c r="R703" s="48">
        <v>-0.30104999999999998</v>
      </c>
      <c r="S703" s="48">
        <v>0.81891400000000003</v>
      </c>
      <c r="T703" s="48">
        <v>-9.25488</v>
      </c>
      <c r="U703" s="48">
        <v>32.799999999999997</v>
      </c>
      <c r="V703">
        <v>26.3</v>
      </c>
    </row>
    <row r="704" spans="1:22" x14ac:dyDescent="0.45">
      <c r="A704">
        <v>703</v>
      </c>
      <c r="B704" s="1">
        <v>42467</v>
      </c>
      <c r="C704" s="2">
        <v>0.33462962962962961</v>
      </c>
      <c r="D704">
        <v>2012.93</v>
      </c>
      <c r="E704" s="48">
        <v>3.1254900000000001</v>
      </c>
      <c r="F704" s="48">
        <v>-477.89100000000002</v>
      </c>
      <c r="G704" s="48">
        <v>0.49973000000000001</v>
      </c>
      <c r="H704" s="48">
        <v>-4.4553300000000004E-3</v>
      </c>
      <c r="I704" s="48">
        <v>185.2</v>
      </c>
      <c r="J704" s="48">
        <v>184.1</v>
      </c>
      <c r="K704" s="48">
        <v>169.3</v>
      </c>
      <c r="L704" s="48">
        <v>24.5</v>
      </c>
      <c r="M704" s="48">
        <v>22.1</v>
      </c>
      <c r="N704" s="48">
        <v>171.5</v>
      </c>
      <c r="O704" s="48">
        <v>35.720500000000001</v>
      </c>
      <c r="P704" s="48">
        <v>476.58199999999999</v>
      </c>
      <c r="Q704" s="48">
        <v>54.725700000000003</v>
      </c>
      <c r="R704" s="48">
        <v>-0.30135600000000001</v>
      </c>
      <c r="S704" s="48">
        <v>0.81900700000000004</v>
      </c>
      <c r="T704" s="48">
        <v>-9.25488</v>
      </c>
      <c r="U704" s="48">
        <v>32.799999999999997</v>
      </c>
      <c r="V704">
        <v>26.3</v>
      </c>
    </row>
    <row r="705" spans="1:22" x14ac:dyDescent="0.45">
      <c r="A705">
        <v>704</v>
      </c>
      <c r="B705" s="1">
        <v>42467</v>
      </c>
      <c r="C705" s="2">
        <v>0.33578703703703705</v>
      </c>
      <c r="D705">
        <v>2014.79</v>
      </c>
      <c r="E705" s="48">
        <v>3.1254900000000001</v>
      </c>
      <c r="F705" s="48">
        <v>-466.70499999999998</v>
      </c>
      <c r="G705" s="48">
        <v>0.49973000000000001</v>
      </c>
      <c r="H705" s="48">
        <v>-4.4553300000000004E-3</v>
      </c>
      <c r="I705" s="48">
        <v>187.7</v>
      </c>
      <c r="J705" s="48">
        <v>184.3</v>
      </c>
      <c r="K705" s="48">
        <v>169.3</v>
      </c>
      <c r="L705" s="48">
        <v>24.6</v>
      </c>
      <c r="M705" s="48">
        <v>22.1</v>
      </c>
      <c r="N705" s="48">
        <v>171.5</v>
      </c>
      <c r="O705" s="48">
        <v>35.720500000000001</v>
      </c>
      <c r="P705" s="48">
        <v>476.47399999999999</v>
      </c>
      <c r="Q705" s="48">
        <v>54.725700000000003</v>
      </c>
      <c r="R705" s="48">
        <v>-0.30126399999999998</v>
      </c>
      <c r="S705" s="48">
        <v>0.81872699999999998</v>
      </c>
      <c r="T705" s="48">
        <v>-8.3320299999999996</v>
      </c>
      <c r="U705" s="48">
        <v>32.799999999999997</v>
      </c>
      <c r="V705">
        <v>26.3</v>
      </c>
    </row>
    <row r="706" spans="1:22" x14ac:dyDescent="0.45">
      <c r="A706">
        <v>705</v>
      </c>
      <c r="B706" s="1">
        <v>42467</v>
      </c>
      <c r="C706" s="2">
        <v>0.33694444444444444</v>
      </c>
      <c r="D706">
        <v>2012.93</v>
      </c>
      <c r="E706" s="48">
        <v>3.1254900000000001</v>
      </c>
      <c r="F706" s="48">
        <v>-492.80099999999999</v>
      </c>
      <c r="G706" s="48">
        <v>0.49973000000000001</v>
      </c>
      <c r="H706" s="48">
        <v>-4.4553300000000004E-3</v>
      </c>
      <c r="I706" s="48">
        <v>198.6</v>
      </c>
      <c r="J706" s="48">
        <v>185.6</v>
      </c>
      <c r="K706" s="48">
        <v>169.3</v>
      </c>
      <c r="L706" s="48">
        <v>24.6</v>
      </c>
      <c r="M706" s="48">
        <v>22.1</v>
      </c>
      <c r="N706" s="48">
        <v>171.5</v>
      </c>
      <c r="O706" s="48">
        <v>35.720500000000001</v>
      </c>
      <c r="P706" s="48">
        <v>476.42700000000002</v>
      </c>
      <c r="Q706" s="48">
        <v>54.725700000000003</v>
      </c>
      <c r="R706" s="48">
        <v>-0.30114200000000002</v>
      </c>
      <c r="S706" s="48">
        <v>0.81919299999999995</v>
      </c>
      <c r="T706" s="48">
        <v>-9.25488</v>
      </c>
      <c r="U706" s="48">
        <v>32.799999999999997</v>
      </c>
      <c r="V706">
        <v>26.3</v>
      </c>
    </row>
    <row r="707" spans="1:22" x14ac:dyDescent="0.45">
      <c r="A707">
        <v>706</v>
      </c>
      <c r="B707" s="1">
        <v>42467</v>
      </c>
      <c r="C707" s="2">
        <v>0.33810185185185188</v>
      </c>
      <c r="D707">
        <v>2014.79</v>
      </c>
      <c r="E707" s="48">
        <v>3.1254900000000001</v>
      </c>
      <c r="F707" s="48">
        <v>-466.70499999999998</v>
      </c>
      <c r="G707" s="48">
        <v>0.49973000000000001</v>
      </c>
      <c r="H707" s="48">
        <v>-4.4553300000000004E-3</v>
      </c>
      <c r="I707" s="48">
        <v>184.7</v>
      </c>
      <c r="J707" s="48">
        <v>186.9</v>
      </c>
      <c r="K707" s="48">
        <v>169.3</v>
      </c>
      <c r="L707" s="48">
        <v>24.5</v>
      </c>
      <c r="M707" s="48">
        <v>22.1</v>
      </c>
      <c r="N707" s="48">
        <v>171.6</v>
      </c>
      <c r="O707" s="48">
        <v>35.720500000000001</v>
      </c>
      <c r="P707" s="48">
        <v>476.69099999999997</v>
      </c>
      <c r="Q707" s="48">
        <v>54.725700000000003</v>
      </c>
      <c r="R707" s="48">
        <v>-0.30135600000000001</v>
      </c>
      <c r="S707" s="48">
        <v>0.81910000000000005</v>
      </c>
      <c r="T707" s="48">
        <v>-9.25488</v>
      </c>
      <c r="U707" s="48">
        <v>32.9</v>
      </c>
      <c r="V707">
        <v>26.3</v>
      </c>
    </row>
    <row r="708" spans="1:22" x14ac:dyDescent="0.45">
      <c r="A708">
        <v>707</v>
      </c>
      <c r="B708" s="1">
        <v>42467</v>
      </c>
      <c r="C708" s="2">
        <v>0.33927083333333335</v>
      </c>
      <c r="D708">
        <v>2015.72</v>
      </c>
      <c r="E708" s="48">
        <v>3.1254900000000001</v>
      </c>
      <c r="F708" s="48">
        <v>-492.80099999999999</v>
      </c>
      <c r="G708" s="48">
        <v>0.49973000000000001</v>
      </c>
      <c r="H708" s="48">
        <v>-4.4553300000000004E-3</v>
      </c>
      <c r="I708" s="48">
        <v>191.2</v>
      </c>
      <c r="J708" s="48">
        <v>183.6</v>
      </c>
      <c r="K708" s="48">
        <v>169.3</v>
      </c>
      <c r="L708" s="48">
        <v>24.6</v>
      </c>
      <c r="M708" s="48">
        <v>22.1</v>
      </c>
      <c r="N708" s="48">
        <v>171.6</v>
      </c>
      <c r="O708" s="48">
        <v>35.720500000000001</v>
      </c>
      <c r="P708" s="48">
        <v>476.58199999999999</v>
      </c>
      <c r="Q708" s="48">
        <v>54.725700000000003</v>
      </c>
      <c r="R708" s="48">
        <v>-0.30172300000000002</v>
      </c>
      <c r="S708" s="48">
        <v>0.81910000000000005</v>
      </c>
      <c r="T708" s="48">
        <v>-9.25488</v>
      </c>
      <c r="U708" s="48">
        <v>32.9</v>
      </c>
      <c r="V708">
        <v>26.3</v>
      </c>
    </row>
    <row r="709" spans="1:22" x14ac:dyDescent="0.45">
      <c r="A709">
        <v>708</v>
      </c>
      <c r="B709" s="1">
        <v>42467</v>
      </c>
      <c r="C709" s="2">
        <v>0.34041666666666665</v>
      </c>
      <c r="D709">
        <v>2013.86</v>
      </c>
      <c r="E709" s="48">
        <v>3.1254900000000001</v>
      </c>
      <c r="F709" s="48">
        <v>-492.80099999999999</v>
      </c>
      <c r="G709" s="48">
        <v>0.49973000000000001</v>
      </c>
      <c r="H709" s="48">
        <v>-4.4553300000000004E-3</v>
      </c>
      <c r="I709" s="48">
        <v>188.2</v>
      </c>
      <c r="J709" s="48">
        <v>185</v>
      </c>
      <c r="K709" s="48">
        <v>169.3</v>
      </c>
      <c r="L709" s="48">
        <v>24.6</v>
      </c>
      <c r="M709" s="48">
        <v>22.1</v>
      </c>
      <c r="N709" s="48">
        <v>171.7</v>
      </c>
      <c r="O709" s="48">
        <v>35.720500000000001</v>
      </c>
      <c r="P709" s="48">
        <v>476.815</v>
      </c>
      <c r="Q709" s="48">
        <v>54.725700000000003</v>
      </c>
      <c r="R709" s="48">
        <v>-0.30163099999999998</v>
      </c>
      <c r="S709" s="48">
        <v>0.81891400000000003</v>
      </c>
      <c r="T709" s="48">
        <v>-9.25488</v>
      </c>
      <c r="U709" s="48">
        <v>32.9</v>
      </c>
      <c r="V709">
        <v>26.3</v>
      </c>
    </row>
    <row r="710" spans="1:22" x14ac:dyDescent="0.45">
      <c r="A710">
        <v>709</v>
      </c>
      <c r="B710" s="1">
        <v>42467</v>
      </c>
      <c r="C710" s="2">
        <v>0.34157407407407409</v>
      </c>
      <c r="D710">
        <v>2014.79</v>
      </c>
      <c r="E710" s="48">
        <v>3.1254900000000001</v>
      </c>
      <c r="F710" s="48">
        <v>-492.80099999999999</v>
      </c>
      <c r="G710" s="48">
        <v>0.49973000000000001</v>
      </c>
      <c r="H710" s="48">
        <v>-4.4553300000000004E-3</v>
      </c>
      <c r="I710" s="48">
        <v>184.1</v>
      </c>
      <c r="J710" s="48">
        <v>186.8</v>
      </c>
      <c r="K710" s="48">
        <v>169.3</v>
      </c>
      <c r="L710" s="48">
        <v>24.5</v>
      </c>
      <c r="M710" s="48">
        <v>22.2</v>
      </c>
      <c r="N710" s="48">
        <v>171.7</v>
      </c>
      <c r="O710" s="48">
        <v>35.720500000000001</v>
      </c>
      <c r="P710" s="48">
        <v>476.815</v>
      </c>
      <c r="Q710" s="48">
        <v>56.268300000000004</v>
      </c>
      <c r="R710" s="48">
        <v>-0.30153999999999997</v>
      </c>
      <c r="S710" s="48">
        <v>0.81928599999999996</v>
      </c>
      <c r="T710" s="48">
        <v>-9.25488</v>
      </c>
      <c r="U710" s="48">
        <v>32.9</v>
      </c>
      <c r="V710">
        <v>26.3</v>
      </c>
    </row>
    <row r="711" spans="1:22" x14ac:dyDescent="0.45">
      <c r="A711">
        <v>710</v>
      </c>
      <c r="B711" s="1">
        <v>42467</v>
      </c>
      <c r="C711" s="2">
        <v>0.34273148148148147</v>
      </c>
      <c r="D711">
        <v>2015.72</v>
      </c>
      <c r="E711" s="48">
        <v>3.1254900000000001</v>
      </c>
      <c r="F711" s="48">
        <v>-492.80099999999999</v>
      </c>
      <c r="G711" s="48">
        <v>0.49973000000000001</v>
      </c>
      <c r="H711" s="48">
        <v>-4.4553300000000004E-3</v>
      </c>
      <c r="I711" s="48">
        <v>186.3</v>
      </c>
      <c r="J711" s="48">
        <v>185.2</v>
      </c>
      <c r="K711" s="48">
        <v>169.3</v>
      </c>
      <c r="L711" s="48">
        <v>24.6</v>
      </c>
      <c r="M711" s="48">
        <v>22.1</v>
      </c>
      <c r="N711" s="48">
        <v>171.7</v>
      </c>
      <c r="O711" s="48">
        <v>35.720500000000001</v>
      </c>
      <c r="P711" s="48">
        <v>476.69099999999997</v>
      </c>
      <c r="Q711" s="48">
        <v>54.725700000000003</v>
      </c>
      <c r="R711" s="48">
        <v>-0.30172300000000002</v>
      </c>
      <c r="S711" s="48">
        <v>0.81928599999999996</v>
      </c>
      <c r="T711" s="48">
        <v>-8.3320299999999996</v>
      </c>
      <c r="U711" s="48">
        <v>32.9</v>
      </c>
      <c r="V711">
        <v>26.3</v>
      </c>
    </row>
    <row r="712" spans="1:22" x14ac:dyDescent="0.45">
      <c r="A712">
        <v>711</v>
      </c>
      <c r="B712" s="1">
        <v>42467</v>
      </c>
      <c r="C712" s="2">
        <v>0.34388888888888891</v>
      </c>
      <c r="D712">
        <v>2013.86</v>
      </c>
      <c r="E712" s="48">
        <v>3.1254900000000001</v>
      </c>
      <c r="F712" s="48">
        <v>-492.80099999999999</v>
      </c>
      <c r="G712" s="48">
        <v>0.49973000000000001</v>
      </c>
      <c r="H712" s="48">
        <v>-4.63927E-3</v>
      </c>
      <c r="I712" s="48">
        <v>191.4</v>
      </c>
      <c r="J712" s="48">
        <v>184.2</v>
      </c>
      <c r="K712" s="48">
        <v>169.3</v>
      </c>
      <c r="L712" s="48">
        <v>24.5</v>
      </c>
      <c r="M712" s="48">
        <v>22.2</v>
      </c>
      <c r="N712" s="48">
        <v>171.6</v>
      </c>
      <c r="O712" s="48">
        <v>35.720500000000001</v>
      </c>
      <c r="P712" s="48">
        <v>476.69099999999997</v>
      </c>
      <c r="Q712" s="48">
        <v>54.725700000000003</v>
      </c>
      <c r="R712" s="48">
        <v>-0.30172300000000002</v>
      </c>
      <c r="S712" s="48">
        <v>0.81910000000000005</v>
      </c>
      <c r="T712" s="48">
        <v>-9.25488</v>
      </c>
      <c r="U712" s="48">
        <v>32.9</v>
      </c>
      <c r="V712">
        <v>26.3</v>
      </c>
    </row>
    <row r="713" spans="1:22" x14ac:dyDescent="0.45">
      <c r="A713">
        <v>712</v>
      </c>
      <c r="B713" s="1">
        <v>42467</v>
      </c>
      <c r="C713" s="2">
        <v>0.3450462962962963</v>
      </c>
      <c r="D713">
        <v>2012.93</v>
      </c>
      <c r="E713" s="48">
        <v>3.1254900000000001</v>
      </c>
      <c r="F713" s="48">
        <v>-492.80099999999999</v>
      </c>
      <c r="G713" s="48">
        <v>0.49973000000000001</v>
      </c>
      <c r="H713" s="48">
        <v>-4.4553300000000004E-3</v>
      </c>
      <c r="I713" s="48">
        <v>188</v>
      </c>
      <c r="J713" s="48">
        <v>185.8</v>
      </c>
      <c r="K713" s="48">
        <v>169.3</v>
      </c>
      <c r="L713" s="48">
        <v>24.5</v>
      </c>
      <c r="M713" s="48">
        <v>22.1</v>
      </c>
      <c r="N713" s="48">
        <v>171.6</v>
      </c>
      <c r="O713" s="48">
        <v>35.720500000000001</v>
      </c>
      <c r="P713" s="48">
        <v>476.69099999999997</v>
      </c>
      <c r="Q713" s="48">
        <v>54.725700000000003</v>
      </c>
      <c r="R713" s="48">
        <v>-0.30126399999999998</v>
      </c>
      <c r="S713" s="48">
        <v>0.81910000000000005</v>
      </c>
      <c r="T713" s="48">
        <v>-9.25488</v>
      </c>
      <c r="U713" s="48">
        <v>32.799999999999997</v>
      </c>
      <c r="V713">
        <v>26.3</v>
      </c>
    </row>
    <row r="714" spans="1:22" x14ac:dyDescent="0.45">
      <c r="A714">
        <v>713</v>
      </c>
      <c r="B714" s="1">
        <v>42467</v>
      </c>
      <c r="C714" s="2">
        <v>0.34620370370370374</v>
      </c>
      <c r="D714">
        <v>2012.93</v>
      </c>
      <c r="E714" s="48">
        <v>3.1254900000000001</v>
      </c>
      <c r="F714" s="48">
        <v>-503.98599999999999</v>
      </c>
      <c r="G714" s="48">
        <v>0.49973000000000001</v>
      </c>
      <c r="H714" s="48">
        <v>-4.4553300000000004E-3</v>
      </c>
      <c r="I714" s="48">
        <v>185.8</v>
      </c>
      <c r="J714" s="48">
        <v>187</v>
      </c>
      <c r="K714" s="48">
        <v>169.2</v>
      </c>
      <c r="L714" s="48">
        <v>24.5</v>
      </c>
      <c r="M714" s="48">
        <v>22.1</v>
      </c>
      <c r="N714" s="48">
        <v>171.7</v>
      </c>
      <c r="O714" s="48">
        <v>35.720500000000001</v>
      </c>
      <c r="P714" s="48">
        <v>476.815</v>
      </c>
      <c r="Q714" s="48">
        <v>54.725700000000003</v>
      </c>
      <c r="R714" s="48">
        <v>-0.30212</v>
      </c>
      <c r="S714" s="48">
        <v>0.81937899999999997</v>
      </c>
      <c r="T714" s="48">
        <v>-9.25488</v>
      </c>
      <c r="U714" s="48">
        <v>32.799999999999997</v>
      </c>
      <c r="V714">
        <v>26.2</v>
      </c>
    </row>
    <row r="715" spans="1:22" x14ac:dyDescent="0.45">
      <c r="A715">
        <v>714</v>
      </c>
      <c r="B715" s="1">
        <v>42467</v>
      </c>
      <c r="C715" s="2">
        <v>0.34736111111111106</v>
      </c>
      <c r="D715">
        <v>2013.86</v>
      </c>
      <c r="E715" s="48">
        <v>3.1254900000000001</v>
      </c>
      <c r="F715" s="48">
        <v>-503.98599999999999</v>
      </c>
      <c r="G715" s="48">
        <v>0.49973000000000001</v>
      </c>
      <c r="H715" s="48">
        <v>-4.4553300000000004E-3</v>
      </c>
      <c r="I715" s="48">
        <v>196.3</v>
      </c>
      <c r="J715" s="48">
        <v>183.6</v>
      </c>
      <c r="K715" s="48">
        <v>169.2</v>
      </c>
      <c r="L715" s="48">
        <v>24.5</v>
      </c>
      <c r="M715" s="48">
        <v>22.1</v>
      </c>
      <c r="N715" s="48">
        <v>171.6</v>
      </c>
      <c r="O715" s="48">
        <v>35.720500000000001</v>
      </c>
      <c r="P715" s="48">
        <v>476.58199999999999</v>
      </c>
      <c r="Q715" s="48">
        <v>2.36659</v>
      </c>
      <c r="R715" s="48">
        <v>-0.301815</v>
      </c>
      <c r="S715" s="48">
        <v>0.81959599999999999</v>
      </c>
      <c r="T715" s="48">
        <v>-11.1006</v>
      </c>
      <c r="U715" s="48">
        <v>32.799999999999997</v>
      </c>
      <c r="V715">
        <v>26.2</v>
      </c>
    </row>
    <row r="716" spans="1:22" x14ac:dyDescent="0.45">
      <c r="A716">
        <v>715</v>
      </c>
      <c r="B716" s="1">
        <v>42467</v>
      </c>
      <c r="C716" s="2">
        <v>0.34853009259259254</v>
      </c>
      <c r="D716">
        <v>2015.72</v>
      </c>
      <c r="E716" s="48">
        <v>3.1254900000000001</v>
      </c>
      <c r="F716" s="48">
        <v>-503.98599999999999</v>
      </c>
      <c r="G716" s="48">
        <v>0.49973000000000001</v>
      </c>
      <c r="H716" s="48">
        <v>-4.4553300000000004E-3</v>
      </c>
      <c r="I716" s="48">
        <v>184.5</v>
      </c>
      <c r="J716" s="48">
        <v>185.4</v>
      </c>
      <c r="K716" s="48">
        <v>169.2</v>
      </c>
      <c r="L716" s="48">
        <v>24.5</v>
      </c>
      <c r="M716" s="48">
        <v>22.1</v>
      </c>
      <c r="N716" s="48">
        <v>171.8</v>
      </c>
      <c r="O716" s="48">
        <v>35.720500000000001</v>
      </c>
      <c r="P716" s="48">
        <v>476.923</v>
      </c>
      <c r="Q716" s="48">
        <v>2.36659</v>
      </c>
      <c r="R716" s="48">
        <v>-0.30212</v>
      </c>
      <c r="S716" s="48">
        <v>0.81950299999999998</v>
      </c>
      <c r="T716" s="48">
        <v>-11.1006</v>
      </c>
      <c r="U716" s="48">
        <v>32.799999999999997</v>
      </c>
      <c r="V716">
        <v>26.2</v>
      </c>
    </row>
    <row r="717" spans="1:22" x14ac:dyDescent="0.45">
      <c r="A717">
        <v>716</v>
      </c>
      <c r="B717" s="1">
        <v>42467</v>
      </c>
      <c r="C717" s="2">
        <v>0.34967592592592595</v>
      </c>
      <c r="D717">
        <v>2013.86</v>
      </c>
      <c r="E717" s="48">
        <v>3.1254900000000001</v>
      </c>
      <c r="F717" s="48">
        <v>-503.98599999999999</v>
      </c>
      <c r="G717" s="48">
        <v>0.49973000000000001</v>
      </c>
      <c r="H717" s="48">
        <v>-4.4553300000000004E-3</v>
      </c>
      <c r="I717" s="48">
        <v>184.7</v>
      </c>
      <c r="J717" s="48">
        <v>186.2</v>
      </c>
      <c r="K717" s="48">
        <v>169.3</v>
      </c>
      <c r="L717" s="48">
        <v>24.5</v>
      </c>
      <c r="M717" s="48">
        <v>22.1</v>
      </c>
      <c r="N717" s="48">
        <v>171.8</v>
      </c>
      <c r="O717" s="48">
        <v>35.720500000000001</v>
      </c>
      <c r="P717" s="48">
        <v>476.815</v>
      </c>
      <c r="Q717" s="48">
        <v>2.36659</v>
      </c>
      <c r="R717" s="48">
        <v>-0.30163099999999998</v>
      </c>
      <c r="S717" s="48">
        <v>0.82006100000000004</v>
      </c>
      <c r="T717" s="48">
        <v>-11.1006</v>
      </c>
      <c r="U717" s="48">
        <v>32.799999999999997</v>
      </c>
      <c r="V717">
        <v>26.1</v>
      </c>
    </row>
    <row r="718" spans="1:22" x14ac:dyDescent="0.45">
      <c r="A718">
        <v>717</v>
      </c>
      <c r="B718" s="1">
        <v>42467</v>
      </c>
      <c r="C718" s="2">
        <v>0.35083333333333333</v>
      </c>
      <c r="D718">
        <v>2012.93</v>
      </c>
      <c r="E718" s="48">
        <v>3.1254900000000001</v>
      </c>
      <c r="F718" s="48">
        <v>-466.70499999999998</v>
      </c>
      <c r="G718" s="48">
        <v>0.49973000000000001</v>
      </c>
      <c r="H718" s="48">
        <v>-4.4553300000000004E-3</v>
      </c>
      <c r="I718" s="48">
        <v>184.5</v>
      </c>
      <c r="J718" s="48">
        <v>186.6</v>
      </c>
      <c r="K718" s="48">
        <v>169.2</v>
      </c>
      <c r="L718" s="48">
        <v>24.5</v>
      </c>
      <c r="M718" s="48">
        <v>22.1</v>
      </c>
      <c r="N718" s="48">
        <v>171.6</v>
      </c>
      <c r="O718" s="48">
        <v>35.720500000000001</v>
      </c>
      <c r="P718" s="48">
        <v>476.69099999999997</v>
      </c>
      <c r="Q718" s="48">
        <v>2.36659</v>
      </c>
      <c r="R718" s="48">
        <v>-0.30144799999999999</v>
      </c>
      <c r="S718" s="48">
        <v>0.81900700000000004</v>
      </c>
      <c r="T718" s="48">
        <v>-11.1006</v>
      </c>
      <c r="U718" s="48">
        <v>32.9</v>
      </c>
      <c r="V718">
        <v>26.3</v>
      </c>
    </row>
    <row r="719" spans="1:22" x14ac:dyDescent="0.45">
      <c r="A719">
        <v>718</v>
      </c>
      <c r="B719" s="1">
        <v>42467</v>
      </c>
      <c r="C719" s="2">
        <v>0.35200231481481481</v>
      </c>
      <c r="D719">
        <v>2013.86</v>
      </c>
      <c r="E719" s="48">
        <v>3.1254900000000001</v>
      </c>
      <c r="F719" s="48">
        <v>-526.35400000000004</v>
      </c>
      <c r="G719" s="48">
        <v>0.49973000000000001</v>
      </c>
      <c r="H719" s="48">
        <v>-4.4553300000000004E-3</v>
      </c>
      <c r="I719" s="48">
        <v>184.3</v>
      </c>
      <c r="J719" s="48">
        <v>183.7</v>
      </c>
      <c r="K719" s="48">
        <v>169.2</v>
      </c>
      <c r="L719" s="48">
        <v>24.5</v>
      </c>
      <c r="M719" s="48">
        <v>22.1</v>
      </c>
      <c r="N719" s="48">
        <v>171.7</v>
      </c>
      <c r="O719" s="48">
        <v>35.720500000000001</v>
      </c>
      <c r="P719" s="48">
        <v>476.58199999999999</v>
      </c>
      <c r="Q719" s="48">
        <v>2.36659</v>
      </c>
      <c r="R719" s="48">
        <v>-0.30190600000000001</v>
      </c>
      <c r="S719" s="48">
        <v>0.81959599999999999</v>
      </c>
      <c r="T719" s="48">
        <v>-11.1006</v>
      </c>
      <c r="U719" s="48">
        <v>32.799999999999997</v>
      </c>
      <c r="V719">
        <v>26.1</v>
      </c>
    </row>
    <row r="720" spans="1:22" x14ac:dyDescent="0.45">
      <c r="A720">
        <v>719</v>
      </c>
      <c r="B720" s="1">
        <v>42467</v>
      </c>
      <c r="C720" s="2">
        <v>0.35314814814814816</v>
      </c>
      <c r="D720">
        <v>2014.79</v>
      </c>
      <c r="E720" s="48">
        <v>3.1254900000000001</v>
      </c>
      <c r="F720" s="48">
        <v>-492.80099999999999</v>
      </c>
      <c r="G720" s="48">
        <v>0.49973000000000001</v>
      </c>
      <c r="H720" s="48">
        <v>-4.4553300000000004E-3</v>
      </c>
      <c r="I720" s="48">
        <v>184.9</v>
      </c>
      <c r="J720" s="48">
        <v>185</v>
      </c>
      <c r="K720" s="48">
        <v>169.2</v>
      </c>
      <c r="L720" s="48">
        <v>24.5</v>
      </c>
      <c r="M720" s="48">
        <v>22</v>
      </c>
      <c r="N720" s="48">
        <v>171.5</v>
      </c>
      <c r="O720" s="48">
        <v>35.720500000000001</v>
      </c>
      <c r="P720" s="48">
        <v>476.35</v>
      </c>
      <c r="Q720" s="48">
        <v>2.36659</v>
      </c>
      <c r="R720" s="48">
        <v>-0.30172300000000002</v>
      </c>
      <c r="S720" s="48">
        <v>0.81937899999999997</v>
      </c>
      <c r="T720" s="48">
        <v>-11.1006</v>
      </c>
      <c r="U720" s="48">
        <v>32.9</v>
      </c>
      <c r="V720">
        <v>26.1</v>
      </c>
    </row>
    <row r="721" spans="1:22" x14ac:dyDescent="0.45">
      <c r="A721">
        <v>720</v>
      </c>
      <c r="B721" s="1">
        <v>42467</v>
      </c>
      <c r="C721" s="2">
        <v>0.35431712962962963</v>
      </c>
      <c r="D721">
        <v>2014.79</v>
      </c>
      <c r="E721" s="48">
        <v>3.1254900000000001</v>
      </c>
      <c r="F721" s="48">
        <v>-492.80099999999999</v>
      </c>
      <c r="G721" s="48">
        <v>0.49973000000000001</v>
      </c>
      <c r="H721" s="48">
        <v>-4.4553300000000004E-3</v>
      </c>
      <c r="I721" s="48">
        <v>190.4</v>
      </c>
      <c r="J721" s="48">
        <v>187.2</v>
      </c>
      <c r="K721" s="48">
        <v>169.1</v>
      </c>
      <c r="L721" s="48">
        <v>24.5</v>
      </c>
      <c r="M721" s="48">
        <v>22</v>
      </c>
      <c r="N721" s="48">
        <v>171.5</v>
      </c>
      <c r="O721" s="48">
        <v>35.720500000000001</v>
      </c>
      <c r="P721" s="48">
        <v>476.08600000000001</v>
      </c>
      <c r="Q721" s="48">
        <v>2.36659</v>
      </c>
      <c r="R721" s="48">
        <v>-0.301815</v>
      </c>
      <c r="S721" s="48">
        <v>0.81959599999999999</v>
      </c>
      <c r="T721" s="48">
        <v>-11.1006</v>
      </c>
      <c r="U721" s="48">
        <v>32.799999999999997</v>
      </c>
      <c r="V721">
        <v>26.3</v>
      </c>
    </row>
    <row r="722" spans="1:22" x14ac:dyDescent="0.45">
      <c r="A722">
        <v>721</v>
      </c>
      <c r="B722" s="1">
        <v>42467</v>
      </c>
      <c r="C722" s="2">
        <v>0.35546296296296293</v>
      </c>
      <c r="D722">
        <v>2012.93</v>
      </c>
      <c r="E722" s="48">
        <v>3.1254900000000001</v>
      </c>
      <c r="F722" s="48">
        <v>-477.89100000000002</v>
      </c>
      <c r="G722" s="48">
        <v>0.49973000000000001</v>
      </c>
      <c r="H722" s="48">
        <v>-4.4553300000000004E-3</v>
      </c>
      <c r="I722" s="48">
        <v>190.9</v>
      </c>
      <c r="J722" s="48">
        <v>184.8</v>
      </c>
      <c r="K722" s="48">
        <v>169.1</v>
      </c>
      <c r="L722" s="48">
        <v>24.5</v>
      </c>
      <c r="M722" s="48">
        <v>21.9</v>
      </c>
      <c r="N722" s="48">
        <v>171.4</v>
      </c>
      <c r="O722" s="48">
        <v>35.720500000000001</v>
      </c>
      <c r="P722" s="48">
        <v>476.35</v>
      </c>
      <c r="Q722" s="48">
        <v>2.36659</v>
      </c>
      <c r="R722" s="48">
        <v>-0.30172300000000002</v>
      </c>
      <c r="S722" s="48">
        <v>0.81959599999999999</v>
      </c>
      <c r="T722" s="48">
        <v>-12.023199999999999</v>
      </c>
      <c r="U722" s="48">
        <v>32.9</v>
      </c>
      <c r="V722">
        <v>26.2</v>
      </c>
    </row>
    <row r="723" spans="1:22" x14ac:dyDescent="0.45">
      <c r="A723">
        <v>722</v>
      </c>
      <c r="B723" s="1">
        <v>42467</v>
      </c>
      <c r="C723" s="2">
        <v>0.35662037037037037</v>
      </c>
      <c r="D723">
        <v>2012.93</v>
      </c>
      <c r="E723" s="48">
        <v>3.1254900000000001</v>
      </c>
      <c r="F723" s="48">
        <v>-455.52100000000002</v>
      </c>
      <c r="G723" s="48">
        <v>0.49973000000000001</v>
      </c>
      <c r="H723" s="48">
        <v>-4.4553300000000004E-3</v>
      </c>
      <c r="I723" s="48">
        <v>188</v>
      </c>
      <c r="J723" s="48">
        <v>183.9</v>
      </c>
      <c r="K723" s="48">
        <v>169.1</v>
      </c>
      <c r="L723" s="48">
        <v>24.4</v>
      </c>
      <c r="M723" s="48">
        <v>21.9</v>
      </c>
      <c r="N723" s="48">
        <v>171.4</v>
      </c>
      <c r="O723" s="48">
        <v>35.720500000000001</v>
      </c>
      <c r="P723" s="48">
        <v>476.35</v>
      </c>
      <c r="Q723" s="48">
        <v>2.36659</v>
      </c>
      <c r="R723" s="48">
        <v>-0.30172300000000002</v>
      </c>
      <c r="S723" s="48">
        <v>0.81910000000000005</v>
      </c>
      <c r="T723" s="48">
        <v>-11.1006</v>
      </c>
      <c r="U723" s="48">
        <v>32.9</v>
      </c>
      <c r="V723">
        <v>26.1</v>
      </c>
    </row>
    <row r="724" spans="1:22" x14ac:dyDescent="0.45">
      <c r="A724">
        <v>723</v>
      </c>
      <c r="B724" s="1">
        <v>42467</v>
      </c>
      <c r="C724" s="2">
        <v>0.35778935185185184</v>
      </c>
      <c r="D724">
        <v>2013.86</v>
      </c>
      <c r="E724" s="48">
        <v>3.1254900000000001</v>
      </c>
      <c r="F724" s="48">
        <v>-466.70499999999998</v>
      </c>
      <c r="G724" s="48">
        <v>0.499749</v>
      </c>
      <c r="H724" s="48">
        <v>-4.4553300000000004E-3</v>
      </c>
      <c r="I724" s="48">
        <v>185.6</v>
      </c>
      <c r="J724" s="48">
        <v>186.5</v>
      </c>
      <c r="K724" s="48">
        <v>169.1</v>
      </c>
      <c r="L724" s="48">
        <v>24.5</v>
      </c>
      <c r="M724" s="48">
        <v>21.9</v>
      </c>
      <c r="N724" s="48">
        <v>171.4</v>
      </c>
      <c r="O724" s="48">
        <v>35.720500000000001</v>
      </c>
      <c r="P724" s="48">
        <v>476.31900000000002</v>
      </c>
      <c r="Q724" s="48">
        <v>2.36659</v>
      </c>
      <c r="R724" s="48">
        <v>-0.30172300000000002</v>
      </c>
      <c r="S724" s="48">
        <v>0.81928599999999996</v>
      </c>
      <c r="T724" s="48">
        <v>-11.1006</v>
      </c>
      <c r="U724" s="48">
        <v>32.799999999999997</v>
      </c>
      <c r="V724">
        <v>26.1</v>
      </c>
    </row>
    <row r="725" spans="1:22" x14ac:dyDescent="0.45">
      <c r="A725">
        <v>724</v>
      </c>
      <c r="B725" s="1">
        <v>42467</v>
      </c>
      <c r="C725" s="2">
        <v>0.35893518518518519</v>
      </c>
      <c r="D725">
        <v>2013.86</v>
      </c>
      <c r="E725" s="48">
        <v>3.1254900000000001</v>
      </c>
      <c r="F725" s="48">
        <v>-515.16999999999996</v>
      </c>
      <c r="G725" s="48">
        <v>0.49973000000000001</v>
      </c>
      <c r="H725" s="48">
        <v>-4.4553300000000004E-3</v>
      </c>
      <c r="I725" s="48">
        <v>186</v>
      </c>
      <c r="J725" s="48">
        <v>186.4</v>
      </c>
      <c r="K725" s="48">
        <v>169.1</v>
      </c>
      <c r="L725" s="48">
        <v>24.5</v>
      </c>
      <c r="M725" s="48">
        <v>21.9</v>
      </c>
      <c r="N725" s="48">
        <v>171.4</v>
      </c>
      <c r="O725" s="48">
        <v>35.720500000000001</v>
      </c>
      <c r="P725" s="48">
        <v>476.35</v>
      </c>
      <c r="Q725" s="48">
        <v>2.36659</v>
      </c>
      <c r="R725" s="48">
        <v>-0.302396</v>
      </c>
      <c r="S725" s="48">
        <v>0.81910000000000005</v>
      </c>
      <c r="T725" s="48">
        <v>-12.023199999999999</v>
      </c>
      <c r="U725" s="48">
        <v>32.799999999999997</v>
      </c>
      <c r="V725">
        <v>26.1</v>
      </c>
    </row>
    <row r="726" spans="1:22" x14ac:dyDescent="0.45">
      <c r="A726">
        <v>725</v>
      </c>
      <c r="B726" s="1">
        <v>42467</v>
      </c>
      <c r="C726" s="2">
        <v>0.36009259259259258</v>
      </c>
      <c r="D726">
        <v>2012.93</v>
      </c>
      <c r="E726" s="48">
        <v>3.1254900000000001</v>
      </c>
      <c r="F726" s="48">
        <v>-492.80099999999999</v>
      </c>
      <c r="G726" s="48">
        <v>0.49973000000000001</v>
      </c>
      <c r="H726" s="48">
        <v>-4.4553300000000004E-3</v>
      </c>
      <c r="I726" s="48">
        <v>185.4</v>
      </c>
      <c r="J726" s="48">
        <v>183.7</v>
      </c>
      <c r="K726" s="48">
        <v>169.1</v>
      </c>
      <c r="L726" s="48">
        <v>24.4</v>
      </c>
      <c r="M726" s="48">
        <v>21.9</v>
      </c>
      <c r="N726" s="48">
        <v>171.4</v>
      </c>
      <c r="O726" s="48">
        <v>35.720500000000001</v>
      </c>
      <c r="P726" s="48">
        <v>476.35</v>
      </c>
      <c r="Q726" s="48">
        <v>2.36659</v>
      </c>
      <c r="R726" s="48">
        <v>-0.30230400000000002</v>
      </c>
      <c r="S726" s="48">
        <v>0.81928599999999996</v>
      </c>
      <c r="T726" s="48">
        <v>-12.023199999999999</v>
      </c>
      <c r="U726" s="48">
        <v>32.799999999999997</v>
      </c>
      <c r="V726">
        <v>26</v>
      </c>
    </row>
    <row r="727" spans="1:22" x14ac:dyDescent="0.45">
      <c r="A727">
        <v>726</v>
      </c>
      <c r="B727" s="1">
        <v>42467</v>
      </c>
      <c r="C727" s="2">
        <v>0.36126157407407411</v>
      </c>
      <c r="D727">
        <v>2014.79</v>
      </c>
      <c r="E727" s="48">
        <v>3.1254900000000001</v>
      </c>
      <c r="F727" s="48">
        <v>-466.70499999999998</v>
      </c>
      <c r="G727" s="48">
        <v>0.49973000000000001</v>
      </c>
      <c r="H727" s="48">
        <v>-4.4553300000000004E-3</v>
      </c>
      <c r="I727" s="48">
        <v>186.9</v>
      </c>
      <c r="J727" s="48">
        <v>185.4</v>
      </c>
      <c r="K727" s="48">
        <v>169.1</v>
      </c>
      <c r="L727" s="48">
        <v>24.5</v>
      </c>
      <c r="M727" s="48">
        <v>21.9</v>
      </c>
      <c r="N727" s="48">
        <v>171.4</v>
      </c>
      <c r="O727" s="48">
        <v>35.720500000000001</v>
      </c>
      <c r="P727" s="48">
        <v>476.08600000000001</v>
      </c>
      <c r="Q727" s="48">
        <v>2.36659</v>
      </c>
      <c r="R727" s="48">
        <v>-0.30267100000000002</v>
      </c>
      <c r="S727" s="48">
        <v>0.81919299999999995</v>
      </c>
      <c r="T727" s="48">
        <v>-11.1006</v>
      </c>
      <c r="U727" s="48">
        <v>32.799999999999997</v>
      </c>
      <c r="V727">
        <v>26</v>
      </c>
    </row>
    <row r="728" spans="1:22" x14ac:dyDescent="0.45">
      <c r="A728">
        <v>727</v>
      </c>
      <c r="B728" s="1">
        <v>42467</v>
      </c>
      <c r="C728" s="2">
        <v>0.36240740740740746</v>
      </c>
      <c r="D728">
        <v>2013.86</v>
      </c>
      <c r="E728" s="48">
        <v>3.1254900000000001</v>
      </c>
      <c r="F728" s="48">
        <v>-466.70499999999998</v>
      </c>
      <c r="G728" s="48">
        <v>0.49973000000000001</v>
      </c>
      <c r="H728" s="48">
        <v>-4.2713899999999999E-3</v>
      </c>
      <c r="I728" s="48">
        <v>194</v>
      </c>
      <c r="J728" s="48">
        <v>186.7</v>
      </c>
      <c r="K728" s="48">
        <v>169.1</v>
      </c>
      <c r="L728" s="48">
        <v>24.5</v>
      </c>
      <c r="M728" s="48">
        <v>21.9</v>
      </c>
      <c r="N728" s="48">
        <v>171.3</v>
      </c>
      <c r="O728" s="48">
        <v>35.720500000000001</v>
      </c>
      <c r="P728" s="48">
        <v>475.96199999999999</v>
      </c>
      <c r="Q728" s="48">
        <v>2.36659</v>
      </c>
      <c r="R728" s="48">
        <v>-0.30221199999999998</v>
      </c>
      <c r="S728" s="48">
        <v>0.81950299999999998</v>
      </c>
      <c r="T728" s="48">
        <v>-11.1006</v>
      </c>
      <c r="U728" s="48">
        <v>32.799999999999997</v>
      </c>
      <c r="V728">
        <v>26</v>
      </c>
    </row>
    <row r="729" spans="1:22" x14ac:dyDescent="0.45">
      <c r="A729">
        <v>728</v>
      </c>
      <c r="B729" s="1">
        <v>42467</v>
      </c>
      <c r="C729" s="2">
        <v>0.36357638888888894</v>
      </c>
      <c r="D729">
        <v>2012</v>
      </c>
      <c r="E729" s="48">
        <v>3.1254900000000001</v>
      </c>
      <c r="F729" s="48">
        <v>-477.89100000000002</v>
      </c>
      <c r="G729" s="48">
        <v>0.49973000000000001</v>
      </c>
      <c r="H729" s="48">
        <v>-4.4553300000000004E-3</v>
      </c>
      <c r="I729" s="48">
        <v>187.3</v>
      </c>
      <c r="J729" s="48">
        <v>185.2</v>
      </c>
      <c r="K729" s="48">
        <v>169.1</v>
      </c>
      <c r="L729" s="48">
        <v>24.5</v>
      </c>
      <c r="M729" s="48">
        <v>21.9</v>
      </c>
      <c r="N729" s="48">
        <v>171.4</v>
      </c>
      <c r="O729" s="48">
        <v>35.720500000000001</v>
      </c>
      <c r="P729" s="48">
        <v>476.19400000000002</v>
      </c>
      <c r="Q729" s="48">
        <v>2.36659</v>
      </c>
      <c r="R729" s="48">
        <v>-0.30248700000000001</v>
      </c>
      <c r="S729" s="48">
        <v>0.819689</v>
      </c>
      <c r="T729" s="48">
        <v>-11.1006</v>
      </c>
      <c r="U729" s="48">
        <v>32.799999999999997</v>
      </c>
      <c r="V729">
        <v>26</v>
      </c>
    </row>
    <row r="730" spans="1:22" x14ac:dyDescent="0.45">
      <c r="A730">
        <v>729</v>
      </c>
      <c r="B730" s="1">
        <v>42467</v>
      </c>
      <c r="C730" s="2">
        <v>0.36472222222222223</v>
      </c>
      <c r="D730">
        <v>2013.86</v>
      </c>
      <c r="E730" s="48">
        <v>3.1254900000000001</v>
      </c>
      <c r="F730" s="48">
        <v>-492.80099999999999</v>
      </c>
      <c r="G730" s="48">
        <v>0.49973000000000001</v>
      </c>
      <c r="H730" s="48">
        <v>-4.4553300000000004E-3</v>
      </c>
      <c r="I730" s="48">
        <v>184.4</v>
      </c>
      <c r="J730" s="48">
        <v>184.2</v>
      </c>
      <c r="K730" s="48">
        <v>169.1</v>
      </c>
      <c r="L730" s="48">
        <v>24.5</v>
      </c>
      <c r="M730" s="48">
        <v>22</v>
      </c>
      <c r="N730" s="48">
        <v>171.4</v>
      </c>
      <c r="O730" s="48">
        <v>35.720500000000001</v>
      </c>
      <c r="P730" s="48">
        <v>476.19400000000002</v>
      </c>
      <c r="Q730" s="48">
        <v>2.36659</v>
      </c>
      <c r="R730" s="48">
        <v>-0.30248700000000001</v>
      </c>
      <c r="S730" s="48">
        <v>0.81996800000000003</v>
      </c>
      <c r="T730" s="48">
        <v>-11.1006</v>
      </c>
      <c r="U730" s="48">
        <v>32.799999999999997</v>
      </c>
      <c r="V730">
        <v>26</v>
      </c>
    </row>
    <row r="731" spans="1:22" x14ac:dyDescent="0.45">
      <c r="A731">
        <v>730</v>
      </c>
      <c r="B731" s="1">
        <v>42467</v>
      </c>
      <c r="C731" s="2">
        <v>0.36587962962962961</v>
      </c>
      <c r="D731">
        <v>2012.93</v>
      </c>
      <c r="E731" s="48">
        <v>3.1254900000000001</v>
      </c>
      <c r="F731" s="48">
        <v>-455.52100000000002</v>
      </c>
      <c r="G731" s="48">
        <v>0.49973000000000001</v>
      </c>
      <c r="H731" s="48">
        <v>-4.4553300000000004E-3</v>
      </c>
      <c r="I731" s="48">
        <v>185.3</v>
      </c>
      <c r="J731" s="48">
        <v>185.8</v>
      </c>
      <c r="K731" s="48">
        <v>169.1</v>
      </c>
      <c r="L731" s="48">
        <v>24.5</v>
      </c>
      <c r="M731" s="48">
        <v>21.9</v>
      </c>
      <c r="N731" s="48">
        <v>171.4</v>
      </c>
      <c r="O731" s="48">
        <v>35.720500000000001</v>
      </c>
      <c r="P731" s="48">
        <v>476.19400000000002</v>
      </c>
      <c r="Q731" s="48">
        <v>2.36659</v>
      </c>
      <c r="R731" s="48">
        <v>-0.30267100000000002</v>
      </c>
      <c r="S731" s="48">
        <v>0.81959599999999999</v>
      </c>
      <c r="T731" s="48">
        <v>-11.1006</v>
      </c>
      <c r="U731" s="48">
        <v>32.799999999999997</v>
      </c>
      <c r="V731">
        <v>26</v>
      </c>
    </row>
    <row r="732" spans="1:22" x14ac:dyDescent="0.45">
      <c r="A732">
        <v>731</v>
      </c>
      <c r="B732" s="1">
        <v>42467</v>
      </c>
      <c r="C732" s="2">
        <v>0.36704861111111109</v>
      </c>
      <c r="D732">
        <v>2011.07</v>
      </c>
      <c r="E732" s="48">
        <v>3.1254900000000001</v>
      </c>
      <c r="F732" s="48">
        <v>-466.70499999999998</v>
      </c>
      <c r="G732" s="48">
        <v>0.49973000000000001</v>
      </c>
      <c r="H732" s="48">
        <v>-4.4553300000000004E-3</v>
      </c>
      <c r="I732" s="48">
        <v>187.5</v>
      </c>
      <c r="J732" s="48">
        <v>186.1</v>
      </c>
      <c r="K732" s="48">
        <v>169.1</v>
      </c>
      <c r="L732" s="48">
        <v>24.4</v>
      </c>
      <c r="M732" s="48">
        <v>21.9</v>
      </c>
      <c r="N732" s="48">
        <v>171.4</v>
      </c>
      <c r="O732" s="48">
        <v>35.720500000000001</v>
      </c>
      <c r="P732" s="48">
        <v>476.19400000000002</v>
      </c>
      <c r="Q732" s="48">
        <v>2.36659</v>
      </c>
      <c r="R732" s="48">
        <v>-0.30248700000000001</v>
      </c>
      <c r="S732" s="48">
        <v>0.819689</v>
      </c>
      <c r="T732" s="48">
        <v>-11.1006</v>
      </c>
      <c r="U732" s="48">
        <v>32.799999999999997</v>
      </c>
      <c r="V732">
        <v>26</v>
      </c>
    </row>
    <row r="733" spans="1:22" x14ac:dyDescent="0.45">
      <c r="A733">
        <v>732</v>
      </c>
      <c r="B733" s="1">
        <v>42467</v>
      </c>
      <c r="C733" s="2">
        <v>0.3680208333333333</v>
      </c>
      <c r="D733">
        <v>2010.15</v>
      </c>
      <c r="E733" s="48">
        <v>3.1254900000000001</v>
      </c>
      <c r="F733" s="48">
        <v>-503.98599999999999</v>
      </c>
      <c r="G733" s="48">
        <v>0.499749</v>
      </c>
      <c r="H733" s="48">
        <v>-4.4553300000000004E-3</v>
      </c>
      <c r="I733" s="48">
        <v>191.7</v>
      </c>
      <c r="J733" s="48">
        <v>184.1</v>
      </c>
      <c r="K733" s="48">
        <v>169.1</v>
      </c>
      <c r="L733" s="48">
        <v>24.4</v>
      </c>
      <c r="M733" s="48">
        <v>21.9</v>
      </c>
      <c r="N733" s="48">
        <v>171.4</v>
      </c>
      <c r="O733" s="48">
        <v>35.720500000000001</v>
      </c>
      <c r="P733" s="48">
        <v>476.19400000000002</v>
      </c>
      <c r="Q733" s="48">
        <v>2.36659</v>
      </c>
      <c r="R733" s="48">
        <v>-0.30276199999999998</v>
      </c>
      <c r="S733" s="48">
        <v>0.819689</v>
      </c>
      <c r="T733" s="48">
        <v>-11.1006</v>
      </c>
      <c r="U733" s="48">
        <v>32.799999999999997</v>
      </c>
      <c r="V733">
        <v>26</v>
      </c>
    </row>
    <row r="734" spans="1:22" x14ac:dyDescent="0.45">
      <c r="A734">
        <v>733</v>
      </c>
      <c r="B734" s="1">
        <v>42467</v>
      </c>
      <c r="C734" s="2">
        <v>0.36813657407407407</v>
      </c>
      <c r="D734">
        <v>2010.15</v>
      </c>
      <c r="E734" s="48">
        <v>3.1254900000000001</v>
      </c>
      <c r="F734" s="48">
        <v>-492.80099999999999</v>
      </c>
      <c r="G734" s="48">
        <v>0.49973000000000001</v>
      </c>
      <c r="H734" s="48">
        <v>-4.4553300000000004E-3</v>
      </c>
      <c r="I734" s="48">
        <v>190.3</v>
      </c>
      <c r="J734" s="48">
        <v>183.8</v>
      </c>
      <c r="K734" s="48">
        <v>169.1</v>
      </c>
      <c r="L734" s="48">
        <v>24.5</v>
      </c>
      <c r="M734" s="48">
        <v>21.9</v>
      </c>
      <c r="N734" s="48">
        <v>171.4</v>
      </c>
      <c r="O734" s="48">
        <v>35.720500000000001</v>
      </c>
      <c r="P734" s="48">
        <v>476.19400000000002</v>
      </c>
      <c r="Q734" s="48">
        <v>2.36659</v>
      </c>
      <c r="R734" s="48">
        <v>-0.30276199999999998</v>
      </c>
      <c r="S734" s="48">
        <v>0.81978200000000001</v>
      </c>
      <c r="T734" s="48">
        <v>-11.1006</v>
      </c>
      <c r="U734" s="48">
        <v>32.799999999999997</v>
      </c>
      <c r="V734">
        <v>25.9</v>
      </c>
    </row>
    <row r="735" spans="1:22" x14ac:dyDescent="0.45">
      <c r="A735">
        <v>734</v>
      </c>
      <c r="B735" s="1">
        <v>42467</v>
      </c>
      <c r="C735" s="2">
        <v>0.36825231481481485</v>
      </c>
      <c r="D735">
        <v>2011.07</v>
      </c>
      <c r="E735" s="48">
        <v>3.1254900000000001</v>
      </c>
      <c r="F735" s="48">
        <v>-492.80099999999999</v>
      </c>
      <c r="G735" s="48">
        <v>0.49973000000000001</v>
      </c>
      <c r="H735" s="48">
        <v>-4.4553300000000004E-3</v>
      </c>
      <c r="I735" s="48">
        <v>188.5</v>
      </c>
      <c r="J735" s="48">
        <v>184.3</v>
      </c>
      <c r="K735" s="48">
        <v>169.1</v>
      </c>
      <c r="L735" s="48">
        <v>24.5</v>
      </c>
      <c r="M735" s="48">
        <v>21.9</v>
      </c>
      <c r="N735" s="48">
        <v>171.4</v>
      </c>
      <c r="O735" s="48">
        <v>35.720500000000001</v>
      </c>
      <c r="P735" s="48">
        <v>476.19400000000002</v>
      </c>
      <c r="Q735" s="48">
        <v>2.36659</v>
      </c>
      <c r="R735" s="48">
        <v>-0.30276199999999998</v>
      </c>
      <c r="S735" s="48">
        <v>0.81987500000000002</v>
      </c>
      <c r="T735" s="48">
        <v>-11.1006</v>
      </c>
      <c r="U735" s="48">
        <v>32.799999999999997</v>
      </c>
      <c r="V735">
        <v>25.9</v>
      </c>
    </row>
    <row r="736" spans="1:22" x14ac:dyDescent="0.45">
      <c r="A736">
        <v>735</v>
      </c>
      <c r="B736" s="1">
        <v>42467</v>
      </c>
      <c r="C736" s="2">
        <v>0.36836805555555557</v>
      </c>
      <c r="D736">
        <v>2011.07</v>
      </c>
      <c r="E736" s="48">
        <v>3.1254900000000001</v>
      </c>
      <c r="F736" s="48">
        <v>-503.98599999999999</v>
      </c>
      <c r="G736" s="48">
        <v>0.49973000000000001</v>
      </c>
      <c r="H736" s="48">
        <v>-4.4553300000000004E-3</v>
      </c>
      <c r="I736" s="48">
        <v>186.7</v>
      </c>
      <c r="J736" s="48">
        <v>184.7</v>
      </c>
      <c r="K736" s="48">
        <v>169.1</v>
      </c>
      <c r="L736" s="48">
        <v>24.5</v>
      </c>
      <c r="M736" s="48">
        <v>21.9</v>
      </c>
      <c r="N736" s="48">
        <v>171.3</v>
      </c>
      <c r="O736" s="48">
        <v>35.720500000000001</v>
      </c>
      <c r="P736" s="48">
        <v>476.19400000000002</v>
      </c>
      <c r="Q736" s="48">
        <v>2.36659</v>
      </c>
      <c r="R736" s="48">
        <v>-0.30276199999999998</v>
      </c>
      <c r="S736" s="48">
        <v>0.81978200000000001</v>
      </c>
      <c r="T736" s="48">
        <v>-11.1006</v>
      </c>
      <c r="U736" s="48">
        <v>32.799999999999997</v>
      </c>
      <c r="V736">
        <v>25.9</v>
      </c>
    </row>
    <row r="737" spans="1:22" x14ac:dyDescent="0.45">
      <c r="A737">
        <v>736</v>
      </c>
      <c r="B737" s="1">
        <v>42467</v>
      </c>
      <c r="C737" s="2">
        <v>0.36847222222222226</v>
      </c>
      <c r="D737">
        <v>2012</v>
      </c>
      <c r="E737" s="48">
        <v>3.1254900000000001</v>
      </c>
      <c r="F737" s="48">
        <v>-503.98599999999999</v>
      </c>
      <c r="G737" s="48">
        <v>0.49973000000000001</v>
      </c>
      <c r="H737" s="48">
        <v>-4.4553300000000004E-3</v>
      </c>
      <c r="I737" s="48">
        <v>185.9</v>
      </c>
      <c r="J737" s="48">
        <v>185.3</v>
      </c>
      <c r="K737" s="48">
        <v>169.1</v>
      </c>
      <c r="L737" s="48">
        <v>24.5</v>
      </c>
      <c r="M737" s="48">
        <v>21.9</v>
      </c>
      <c r="N737" s="48">
        <v>171.4</v>
      </c>
      <c r="O737" s="48">
        <v>35.720500000000001</v>
      </c>
      <c r="P737" s="48">
        <v>476.19400000000002</v>
      </c>
      <c r="Q737" s="48">
        <v>2.36659</v>
      </c>
      <c r="R737" s="48">
        <v>-0.30288500000000002</v>
      </c>
      <c r="S737" s="48">
        <v>0.81950299999999998</v>
      </c>
      <c r="T737" s="48">
        <v>-11.1006</v>
      </c>
      <c r="U737" s="48">
        <v>32.799999999999997</v>
      </c>
      <c r="V737">
        <v>25.9</v>
      </c>
    </row>
    <row r="738" spans="1:22" x14ac:dyDescent="0.45">
      <c r="A738">
        <v>737</v>
      </c>
      <c r="B738" s="1">
        <v>42467</v>
      </c>
      <c r="C738" s="2">
        <v>0.36859953703703702</v>
      </c>
      <c r="D738">
        <v>2027.5</v>
      </c>
      <c r="E738" s="48">
        <v>3.1254900000000001</v>
      </c>
      <c r="F738" s="48">
        <v>-477.89100000000002</v>
      </c>
      <c r="G738" s="48">
        <v>0.49973000000000001</v>
      </c>
      <c r="H738" s="48">
        <v>-4.4553300000000004E-3</v>
      </c>
      <c r="I738" s="48">
        <v>185.1</v>
      </c>
      <c r="J738" s="48">
        <v>186</v>
      </c>
      <c r="K738" s="48">
        <v>169.1</v>
      </c>
      <c r="L738" s="48">
        <v>24.5</v>
      </c>
      <c r="M738" s="48">
        <v>21.9</v>
      </c>
      <c r="N738" s="48">
        <v>171.4</v>
      </c>
      <c r="O738" s="48">
        <v>35.720500000000001</v>
      </c>
      <c r="P738" s="48">
        <v>475.34199999999998</v>
      </c>
      <c r="Q738" s="48">
        <v>2.36659</v>
      </c>
      <c r="R738" s="48">
        <v>-0.30276199999999998</v>
      </c>
      <c r="S738" s="48">
        <v>0.81950299999999998</v>
      </c>
      <c r="T738" s="48">
        <v>-11.1006</v>
      </c>
      <c r="U738" s="48">
        <v>32.799999999999997</v>
      </c>
      <c r="V738">
        <v>25.9</v>
      </c>
    </row>
    <row r="739" spans="1:22" x14ac:dyDescent="0.45">
      <c r="A739">
        <v>738</v>
      </c>
      <c r="B739" s="1">
        <v>42467</v>
      </c>
      <c r="C739" s="2">
        <v>0.36871527777777779</v>
      </c>
      <c r="D739">
        <v>2074.59</v>
      </c>
      <c r="E739" s="48">
        <v>3.1254900000000001</v>
      </c>
      <c r="F739" s="48">
        <v>-492.80099999999999</v>
      </c>
      <c r="G739" s="48">
        <v>0.49973000000000001</v>
      </c>
      <c r="H739" s="48">
        <v>-4.4553300000000004E-3</v>
      </c>
      <c r="I739" s="48">
        <v>184.5</v>
      </c>
      <c r="J739" s="48">
        <v>186.8</v>
      </c>
      <c r="K739" s="48">
        <v>169.1</v>
      </c>
      <c r="L739" s="48">
        <v>24.5</v>
      </c>
      <c r="M739" s="48">
        <v>21.9</v>
      </c>
      <c r="N739" s="48">
        <v>171.4</v>
      </c>
      <c r="O739" s="48">
        <v>35.720500000000001</v>
      </c>
      <c r="P739" s="48">
        <v>472.95400000000001</v>
      </c>
      <c r="Q739" s="48">
        <v>2.36659</v>
      </c>
      <c r="R739" s="48">
        <v>-0.30288500000000002</v>
      </c>
      <c r="S739" s="48">
        <v>0.81928599999999996</v>
      </c>
      <c r="T739" s="48">
        <v>-11.1006</v>
      </c>
      <c r="U739" s="48">
        <v>32.799999999999997</v>
      </c>
      <c r="V739">
        <v>25.9</v>
      </c>
    </row>
    <row r="740" spans="1:22" x14ac:dyDescent="0.45">
      <c r="A740">
        <v>739</v>
      </c>
      <c r="B740" s="1">
        <v>42467</v>
      </c>
      <c r="C740" s="2">
        <v>0.36883101851851857</v>
      </c>
      <c r="D740">
        <v>2112.39</v>
      </c>
      <c r="E740" s="48">
        <v>3.1254900000000001</v>
      </c>
      <c r="F740" s="48">
        <v>-515.16999999999996</v>
      </c>
      <c r="G740" s="48">
        <v>0.49973000000000001</v>
      </c>
      <c r="H740" s="48">
        <v>-4.4553300000000004E-3</v>
      </c>
      <c r="I740" s="48">
        <v>184.2</v>
      </c>
      <c r="J740" s="48">
        <v>187</v>
      </c>
      <c r="K740" s="48">
        <v>169.1</v>
      </c>
      <c r="L740" s="48">
        <v>24.5</v>
      </c>
      <c r="M740" s="48">
        <v>21.9</v>
      </c>
      <c r="N740" s="48">
        <v>171.4</v>
      </c>
      <c r="O740" s="48">
        <v>35.720500000000001</v>
      </c>
      <c r="P740" s="48">
        <v>471.09399999999999</v>
      </c>
      <c r="Q740" s="48">
        <v>2.36659</v>
      </c>
      <c r="R740" s="48">
        <v>-0.30325200000000002</v>
      </c>
      <c r="S740" s="48">
        <v>0.81928599999999996</v>
      </c>
      <c r="T740" s="48">
        <v>-11.1006</v>
      </c>
      <c r="U740" s="48">
        <v>32.799999999999997</v>
      </c>
      <c r="V740">
        <v>25.9</v>
      </c>
    </row>
    <row r="741" spans="1:22" x14ac:dyDescent="0.45">
      <c r="A741">
        <v>740</v>
      </c>
      <c r="B741" s="1">
        <v>42467</v>
      </c>
      <c r="C741" s="2">
        <v>0.36894675925925924</v>
      </c>
      <c r="D741">
        <v>2153.91</v>
      </c>
      <c r="E741" s="48">
        <v>3.1254900000000001</v>
      </c>
      <c r="F741" s="48">
        <v>-455.52100000000002</v>
      </c>
      <c r="G741" s="48">
        <v>0.49973000000000001</v>
      </c>
      <c r="H741" s="48">
        <v>-4.4553300000000004E-3</v>
      </c>
      <c r="I741" s="48">
        <v>183.7</v>
      </c>
      <c r="J741" s="48">
        <v>186.6</v>
      </c>
      <c r="K741" s="48">
        <v>169.1</v>
      </c>
      <c r="L741" s="48">
        <v>24.5</v>
      </c>
      <c r="M741" s="48">
        <v>21.9</v>
      </c>
      <c r="N741" s="48">
        <v>171.5</v>
      </c>
      <c r="O741" s="48">
        <v>35.720500000000001</v>
      </c>
      <c r="P741" s="48">
        <v>469.125</v>
      </c>
      <c r="Q741" s="48">
        <v>2.36659</v>
      </c>
      <c r="R741" s="48">
        <v>-0.303068</v>
      </c>
      <c r="S741" s="48">
        <v>0.81900700000000004</v>
      </c>
      <c r="T741" s="48">
        <v>-11.1006</v>
      </c>
      <c r="U741" s="48">
        <v>32.799999999999997</v>
      </c>
      <c r="V741">
        <v>25.9</v>
      </c>
    </row>
    <row r="742" spans="1:22" x14ac:dyDescent="0.45">
      <c r="A742">
        <v>741</v>
      </c>
      <c r="B742" s="1">
        <v>42467</v>
      </c>
      <c r="C742" s="2">
        <v>0.36906250000000002</v>
      </c>
      <c r="D742">
        <v>2191.71</v>
      </c>
      <c r="E742" s="48">
        <v>3.1254900000000001</v>
      </c>
      <c r="F742" s="48">
        <v>-455.52100000000002</v>
      </c>
      <c r="G742" s="48">
        <v>0.49973000000000001</v>
      </c>
      <c r="H742" s="48">
        <v>-4.4553300000000004E-3</v>
      </c>
      <c r="I742" s="48">
        <v>184.6</v>
      </c>
      <c r="J742" s="48">
        <v>186.2</v>
      </c>
      <c r="K742" s="48">
        <v>169</v>
      </c>
      <c r="L742" s="48">
        <v>24.5</v>
      </c>
      <c r="M742" s="48">
        <v>21.9</v>
      </c>
      <c r="N742" s="48">
        <v>171.5</v>
      </c>
      <c r="O742" s="48">
        <v>35.720500000000001</v>
      </c>
      <c r="P742" s="48">
        <v>467.233</v>
      </c>
      <c r="Q742" s="48">
        <v>2.36659</v>
      </c>
      <c r="R742" s="48">
        <v>-0.30315999999999999</v>
      </c>
      <c r="S742" s="48">
        <v>0.81900700000000004</v>
      </c>
      <c r="T742" s="48">
        <v>-11.1006</v>
      </c>
      <c r="U742" s="48">
        <v>32.799999999999997</v>
      </c>
      <c r="V742">
        <v>25.9</v>
      </c>
    </row>
    <row r="743" spans="1:22" x14ac:dyDescent="0.45">
      <c r="A743">
        <v>742</v>
      </c>
      <c r="B743" s="1">
        <v>42467</v>
      </c>
      <c r="C743" s="2">
        <v>0.36917824074074074</v>
      </c>
      <c r="D743">
        <v>2226.41</v>
      </c>
      <c r="E743" s="48">
        <v>3.1254900000000001</v>
      </c>
      <c r="F743" s="48">
        <v>-455.52100000000002</v>
      </c>
      <c r="G743" s="48">
        <v>0.499749</v>
      </c>
      <c r="H743" s="48">
        <v>-4.4553300000000004E-3</v>
      </c>
      <c r="I743" s="48">
        <v>189.7</v>
      </c>
      <c r="J743" s="48">
        <v>185.7</v>
      </c>
      <c r="K743" s="48">
        <v>169.1</v>
      </c>
      <c r="L743" s="48">
        <v>24.5</v>
      </c>
      <c r="M743" s="48">
        <v>21.9</v>
      </c>
      <c r="N743" s="48">
        <v>171.6</v>
      </c>
      <c r="O743" s="48">
        <v>35.720500000000001</v>
      </c>
      <c r="P743" s="48">
        <v>465.41899999999998</v>
      </c>
      <c r="Q743" s="48">
        <v>2.36659</v>
      </c>
      <c r="R743" s="48">
        <v>-0.30334299999999997</v>
      </c>
      <c r="S743" s="48">
        <v>0.81910000000000005</v>
      </c>
      <c r="T743" s="48">
        <v>-11.1006</v>
      </c>
      <c r="U743" s="48">
        <v>32.799999999999997</v>
      </c>
      <c r="V743">
        <v>26</v>
      </c>
    </row>
    <row r="744" spans="1:22" x14ac:dyDescent="0.45">
      <c r="A744">
        <v>743</v>
      </c>
      <c r="B744" s="1">
        <v>42467</v>
      </c>
      <c r="C744" s="2">
        <v>0.36929398148148151</v>
      </c>
      <c r="D744">
        <v>2267</v>
      </c>
      <c r="E744" s="48">
        <v>3.1254900000000001</v>
      </c>
      <c r="F744" s="48">
        <v>-477.89100000000002</v>
      </c>
      <c r="G744" s="48">
        <v>0.499749</v>
      </c>
      <c r="H744" s="48">
        <v>-4.4553300000000004E-3</v>
      </c>
      <c r="I744" s="48">
        <v>196</v>
      </c>
      <c r="J744" s="48">
        <v>185.1</v>
      </c>
      <c r="K744" s="48">
        <v>169.1</v>
      </c>
      <c r="L744" s="48">
        <v>24.5</v>
      </c>
      <c r="M744" s="48">
        <v>21.9</v>
      </c>
      <c r="N744" s="48">
        <v>171.6</v>
      </c>
      <c r="O744" s="48">
        <v>35.720500000000001</v>
      </c>
      <c r="P744" s="48">
        <v>463.41899999999998</v>
      </c>
      <c r="Q744" s="48">
        <v>2.36659</v>
      </c>
      <c r="R744" s="48">
        <v>-0.30374099999999998</v>
      </c>
      <c r="S744" s="48">
        <v>0.81928599999999996</v>
      </c>
      <c r="T744" s="48">
        <v>-11.1006</v>
      </c>
      <c r="U744" s="48">
        <v>32.799999999999997</v>
      </c>
      <c r="V744">
        <v>25.9</v>
      </c>
    </row>
    <row r="745" spans="1:22" x14ac:dyDescent="0.45">
      <c r="A745">
        <v>744</v>
      </c>
      <c r="B745" s="1">
        <v>42467</v>
      </c>
      <c r="C745" s="2">
        <v>0.36940972222222218</v>
      </c>
      <c r="D745">
        <v>2302.63</v>
      </c>
      <c r="E745" s="48">
        <v>3.1254900000000001</v>
      </c>
      <c r="F745" s="48">
        <v>-466.70499999999998</v>
      </c>
      <c r="G745" s="48">
        <v>0.499749</v>
      </c>
      <c r="H745" s="48">
        <v>-4.4553300000000004E-3</v>
      </c>
      <c r="I745" s="48">
        <v>200</v>
      </c>
      <c r="J745" s="48">
        <v>184.6</v>
      </c>
      <c r="K745" s="48">
        <v>169</v>
      </c>
      <c r="L745" s="48">
        <v>24.5</v>
      </c>
      <c r="M745" s="48">
        <v>21.9</v>
      </c>
      <c r="N745" s="48">
        <v>171.6</v>
      </c>
      <c r="O745" s="48">
        <v>35.720500000000001</v>
      </c>
      <c r="P745" s="48">
        <v>461.68299999999999</v>
      </c>
      <c r="Q745" s="48">
        <v>2.36659</v>
      </c>
      <c r="R745" s="48">
        <v>-0.30374099999999998</v>
      </c>
      <c r="S745" s="48">
        <v>0.81928599999999996</v>
      </c>
      <c r="T745" s="48">
        <v>-11.1006</v>
      </c>
      <c r="U745" s="48">
        <v>32.799999999999997</v>
      </c>
      <c r="V745">
        <v>25.9</v>
      </c>
    </row>
    <row r="746" spans="1:22" x14ac:dyDescent="0.45">
      <c r="A746">
        <v>745</v>
      </c>
      <c r="B746" s="1">
        <v>42467</v>
      </c>
      <c r="C746" s="2">
        <v>0.36952546296296296</v>
      </c>
      <c r="D746">
        <v>2340.4299999999998</v>
      </c>
      <c r="E746" s="48">
        <v>3.1254900000000001</v>
      </c>
      <c r="F746" s="48">
        <v>-466.70499999999998</v>
      </c>
      <c r="G746" s="48">
        <v>0.499749</v>
      </c>
      <c r="H746" s="48">
        <v>-4.4553300000000004E-3</v>
      </c>
      <c r="I746" s="48">
        <v>198.9</v>
      </c>
      <c r="J746" s="48">
        <v>184.1</v>
      </c>
      <c r="K746" s="48">
        <v>169</v>
      </c>
      <c r="L746" s="48">
        <v>24.5</v>
      </c>
      <c r="M746" s="48">
        <v>21.9</v>
      </c>
      <c r="N746" s="48">
        <v>171.6</v>
      </c>
      <c r="O746" s="48">
        <v>35.720500000000001</v>
      </c>
      <c r="P746" s="48">
        <v>459.822</v>
      </c>
      <c r="Q746" s="48">
        <v>2.36659</v>
      </c>
      <c r="R746" s="48">
        <v>-0.30401600000000001</v>
      </c>
      <c r="S746" s="48">
        <v>0.81910000000000005</v>
      </c>
      <c r="T746" s="48">
        <v>-11.1006</v>
      </c>
      <c r="U746" s="48">
        <v>32.799999999999997</v>
      </c>
      <c r="V746">
        <v>25.9</v>
      </c>
    </row>
    <row r="747" spans="1:22" x14ac:dyDescent="0.45">
      <c r="A747">
        <v>746</v>
      </c>
      <c r="B747" s="1">
        <v>42467</v>
      </c>
      <c r="C747" s="2">
        <v>0.36964120370370374</v>
      </c>
      <c r="D747">
        <v>2382.88</v>
      </c>
      <c r="E747" s="48">
        <v>3.1254900000000001</v>
      </c>
      <c r="F747" s="48">
        <v>-477.89100000000002</v>
      </c>
      <c r="G747" s="48">
        <v>0.49973000000000001</v>
      </c>
      <c r="H747" s="48">
        <v>-4.4553300000000004E-3</v>
      </c>
      <c r="I747" s="48">
        <v>195.7</v>
      </c>
      <c r="J747" s="48">
        <v>183.6</v>
      </c>
      <c r="K747" s="48">
        <v>169</v>
      </c>
      <c r="L747" s="48">
        <v>24.5</v>
      </c>
      <c r="M747" s="48">
        <v>21.9</v>
      </c>
      <c r="N747" s="48">
        <v>171.7</v>
      </c>
      <c r="O747" s="48">
        <v>35.720500000000001</v>
      </c>
      <c r="P747" s="48">
        <v>457.822</v>
      </c>
      <c r="Q747" s="48">
        <v>2.2776000000000001</v>
      </c>
      <c r="R747" s="48">
        <v>-0.30438300000000001</v>
      </c>
      <c r="S747" s="48">
        <v>0.81881999999999999</v>
      </c>
      <c r="T747" s="48">
        <v>-11.1006</v>
      </c>
      <c r="U747" s="48">
        <v>32.799999999999997</v>
      </c>
      <c r="V747">
        <v>26</v>
      </c>
    </row>
    <row r="748" spans="1:22" x14ac:dyDescent="0.45">
      <c r="A748">
        <v>747</v>
      </c>
      <c r="B748" s="1">
        <v>42467</v>
      </c>
      <c r="C748" s="2">
        <v>0.36975694444444446</v>
      </c>
      <c r="D748">
        <v>2419.44</v>
      </c>
      <c r="E748" s="48">
        <v>3.1254900000000001</v>
      </c>
      <c r="F748" s="48">
        <v>-466.70499999999998</v>
      </c>
      <c r="G748" s="48">
        <v>0.49973000000000001</v>
      </c>
      <c r="H748" s="48">
        <v>-4.4553300000000004E-3</v>
      </c>
      <c r="I748" s="48">
        <v>192.2</v>
      </c>
      <c r="J748" s="48">
        <v>183.3</v>
      </c>
      <c r="K748" s="48">
        <v>169</v>
      </c>
      <c r="L748" s="48">
        <v>24.5</v>
      </c>
      <c r="M748" s="48">
        <v>21.9</v>
      </c>
      <c r="N748" s="48">
        <v>171.8</v>
      </c>
      <c r="O748" s="48">
        <v>35.720500000000001</v>
      </c>
      <c r="P748" s="48">
        <v>456.08600000000001</v>
      </c>
      <c r="Q748" s="48">
        <v>2.36659</v>
      </c>
      <c r="R748" s="48">
        <v>-0.30487199999999998</v>
      </c>
      <c r="S748" s="48">
        <v>0.81900700000000004</v>
      </c>
      <c r="T748" s="48">
        <v>-11.1006</v>
      </c>
      <c r="U748" s="48">
        <v>32.799999999999997</v>
      </c>
      <c r="V748">
        <v>25.9</v>
      </c>
    </row>
    <row r="749" spans="1:22" x14ac:dyDescent="0.45">
      <c r="A749">
        <v>748</v>
      </c>
      <c r="B749" s="1">
        <v>42467</v>
      </c>
      <c r="C749" s="2">
        <v>0.36987268518518518</v>
      </c>
      <c r="D749">
        <v>2458.17</v>
      </c>
      <c r="E749" s="48">
        <v>3.1254900000000001</v>
      </c>
      <c r="F749" s="48">
        <v>-466.70499999999998</v>
      </c>
      <c r="G749" s="48">
        <v>0.49973000000000001</v>
      </c>
      <c r="H749" s="48">
        <v>-4.4553300000000004E-3</v>
      </c>
      <c r="I749" s="48">
        <v>190</v>
      </c>
      <c r="J749" s="48">
        <v>183.9</v>
      </c>
      <c r="K749" s="48">
        <v>169</v>
      </c>
      <c r="L749" s="48">
        <v>24.5</v>
      </c>
      <c r="M749" s="48">
        <v>21.9</v>
      </c>
      <c r="N749" s="48">
        <v>171.8</v>
      </c>
      <c r="O749" s="48">
        <v>35.720500000000001</v>
      </c>
      <c r="P749" s="48">
        <v>454.34899999999999</v>
      </c>
      <c r="Q749" s="48">
        <v>2.36659</v>
      </c>
      <c r="R749" s="48">
        <v>-0.30526900000000001</v>
      </c>
      <c r="S749" s="48">
        <v>0.81910000000000005</v>
      </c>
      <c r="T749" s="48">
        <v>-11.1006</v>
      </c>
      <c r="U749" s="48">
        <v>32.799999999999997</v>
      </c>
      <c r="V749">
        <v>25.9</v>
      </c>
    </row>
    <row r="750" spans="1:22" x14ac:dyDescent="0.45">
      <c r="A750">
        <v>749</v>
      </c>
      <c r="B750" s="1">
        <v>42467</v>
      </c>
      <c r="C750" s="2">
        <v>0.3699884259259259</v>
      </c>
      <c r="D750">
        <v>2496.9</v>
      </c>
      <c r="E750" s="48">
        <v>3.1254900000000001</v>
      </c>
      <c r="F750" s="48">
        <v>-455.52100000000002</v>
      </c>
      <c r="G750" s="48">
        <v>0.49973000000000001</v>
      </c>
      <c r="H750" s="48">
        <v>-4.4553300000000004E-3</v>
      </c>
      <c r="I750" s="48">
        <v>188.5</v>
      </c>
      <c r="J750" s="48">
        <v>184.7</v>
      </c>
      <c r="K750" s="48">
        <v>169</v>
      </c>
      <c r="L750" s="48">
        <v>24.5</v>
      </c>
      <c r="M750" s="48">
        <v>21.9</v>
      </c>
      <c r="N750" s="48">
        <v>171.8</v>
      </c>
      <c r="O750" s="48">
        <v>35.720500000000001</v>
      </c>
      <c r="P750" s="48">
        <v>452.613</v>
      </c>
      <c r="Q750" s="48">
        <v>2.36659</v>
      </c>
      <c r="R750" s="48">
        <v>-0.30554399999999998</v>
      </c>
      <c r="S750" s="48">
        <v>0.81891400000000003</v>
      </c>
      <c r="T750" s="48">
        <v>-11.1006</v>
      </c>
      <c r="U750" s="48">
        <v>32.700000000000003</v>
      </c>
      <c r="V750">
        <v>25.9</v>
      </c>
    </row>
    <row r="751" spans="1:22" x14ac:dyDescent="0.45">
      <c r="A751">
        <v>750</v>
      </c>
      <c r="B751" s="1">
        <v>42467</v>
      </c>
      <c r="C751" s="2">
        <v>0.37010416666666668</v>
      </c>
      <c r="D751">
        <v>2534.39</v>
      </c>
      <c r="E751" s="48">
        <v>3.1254900000000001</v>
      </c>
      <c r="F751" s="48">
        <v>-477.89100000000002</v>
      </c>
      <c r="G751" s="48">
        <v>0.499749</v>
      </c>
      <c r="H751" s="48">
        <v>-4.4553300000000004E-3</v>
      </c>
      <c r="I751" s="48">
        <v>187.4</v>
      </c>
      <c r="J751" s="48">
        <v>185.5</v>
      </c>
      <c r="K751" s="48">
        <v>169</v>
      </c>
      <c r="L751" s="48">
        <v>24.5</v>
      </c>
      <c r="M751" s="48">
        <v>22</v>
      </c>
      <c r="N751" s="48">
        <v>171.9</v>
      </c>
      <c r="O751" s="48">
        <v>35.720500000000001</v>
      </c>
      <c r="P751" s="48">
        <v>450.87599999999998</v>
      </c>
      <c r="Q751" s="48">
        <v>2.36659</v>
      </c>
      <c r="R751" s="48">
        <v>-0.305728</v>
      </c>
      <c r="S751" s="48">
        <v>0.81881999999999999</v>
      </c>
      <c r="T751" s="48">
        <v>708.68600000000004</v>
      </c>
      <c r="U751" s="48">
        <v>32.6</v>
      </c>
      <c r="V751">
        <v>26.2</v>
      </c>
    </row>
    <row r="752" spans="1:22" x14ac:dyDescent="0.45">
      <c r="A752">
        <v>751</v>
      </c>
      <c r="B752" s="1">
        <v>42467</v>
      </c>
      <c r="C752" s="2">
        <v>0.37021990740740746</v>
      </c>
      <c r="D752">
        <v>2568.16</v>
      </c>
      <c r="E752" s="48">
        <v>3.1254900000000001</v>
      </c>
      <c r="F752" s="48">
        <v>-444.33800000000002</v>
      </c>
      <c r="G752" s="48">
        <v>0.499749</v>
      </c>
      <c r="H752" s="48">
        <v>-4.2713899999999999E-3</v>
      </c>
      <c r="I752" s="48">
        <v>186.5</v>
      </c>
      <c r="J752" s="48">
        <v>186.3</v>
      </c>
      <c r="K752" s="48">
        <v>169</v>
      </c>
      <c r="L752" s="48">
        <v>24.4</v>
      </c>
      <c r="M752" s="48">
        <v>22</v>
      </c>
      <c r="N752" s="48">
        <v>171.9</v>
      </c>
      <c r="O752" s="48">
        <v>35.720500000000001</v>
      </c>
      <c r="P752" s="48">
        <v>449.40300000000002</v>
      </c>
      <c r="Q752" s="48">
        <v>2.36659</v>
      </c>
      <c r="R752" s="48">
        <v>-0.30581900000000001</v>
      </c>
      <c r="S752" s="48">
        <v>0.81872699999999998</v>
      </c>
      <c r="T752" s="48">
        <v>710.53099999999995</v>
      </c>
      <c r="U752" s="48">
        <v>32.799999999999997</v>
      </c>
      <c r="V752">
        <v>26</v>
      </c>
    </row>
    <row r="753" spans="1:22" x14ac:dyDescent="0.45">
      <c r="A753">
        <v>752</v>
      </c>
      <c r="B753" s="1">
        <v>42467</v>
      </c>
      <c r="C753" s="2">
        <v>0.37033564814814812</v>
      </c>
      <c r="D753">
        <v>2610.61</v>
      </c>
      <c r="E753" s="48">
        <v>3.1254900000000001</v>
      </c>
      <c r="F753" s="48">
        <v>-455.52100000000002</v>
      </c>
      <c r="G753" s="48">
        <v>0.499749</v>
      </c>
      <c r="H753" s="48">
        <v>-4.4553300000000004E-3</v>
      </c>
      <c r="I753" s="48">
        <v>185.6</v>
      </c>
      <c r="J753" s="48">
        <v>187.2</v>
      </c>
      <c r="K753" s="48">
        <v>168.9</v>
      </c>
      <c r="L753" s="48">
        <v>24.5</v>
      </c>
      <c r="M753" s="48">
        <v>22</v>
      </c>
      <c r="N753" s="48">
        <v>171.9</v>
      </c>
      <c r="O753" s="48">
        <v>35.720500000000001</v>
      </c>
      <c r="P753" s="48">
        <v>447.48099999999999</v>
      </c>
      <c r="Q753" s="48">
        <v>2.36659</v>
      </c>
      <c r="R753" s="48">
        <v>-0.30581900000000001</v>
      </c>
      <c r="S753" s="48">
        <v>0.81891400000000003</v>
      </c>
      <c r="T753" s="48">
        <v>708.68600000000004</v>
      </c>
      <c r="U753" s="48">
        <v>32.799999999999997</v>
      </c>
      <c r="V753">
        <v>26</v>
      </c>
    </row>
    <row r="754" spans="1:22" x14ac:dyDescent="0.45">
      <c r="A754">
        <v>753</v>
      </c>
      <c r="B754" s="1">
        <v>42467</v>
      </c>
      <c r="C754" s="2">
        <v>0.3704513888888889</v>
      </c>
      <c r="D754">
        <v>2648.41</v>
      </c>
      <c r="E754" s="48">
        <v>3.1254900000000001</v>
      </c>
      <c r="F754" s="48">
        <v>-455.52100000000002</v>
      </c>
      <c r="G754" s="48">
        <v>0.499749</v>
      </c>
      <c r="H754" s="48">
        <v>-4.4553300000000004E-3</v>
      </c>
      <c r="I754" s="48">
        <v>185.1</v>
      </c>
      <c r="J754" s="48">
        <v>187.2</v>
      </c>
      <c r="K754" s="48">
        <v>168.9</v>
      </c>
      <c r="L754" s="48">
        <v>24.5</v>
      </c>
      <c r="M754" s="48">
        <v>22</v>
      </c>
      <c r="N754" s="48">
        <v>172</v>
      </c>
      <c r="O754" s="48">
        <v>35.720500000000001</v>
      </c>
      <c r="P754" s="48">
        <v>445.77499999999998</v>
      </c>
      <c r="Q754" s="48">
        <v>2.36659</v>
      </c>
      <c r="R754" s="48">
        <v>-0.30581900000000001</v>
      </c>
      <c r="S754" s="48">
        <v>0.81872699999999998</v>
      </c>
      <c r="T754" s="48">
        <v>708.68600000000004</v>
      </c>
      <c r="U754" s="48">
        <v>32.700000000000003</v>
      </c>
      <c r="V754">
        <v>25.9</v>
      </c>
    </row>
    <row r="755" spans="1:22" x14ac:dyDescent="0.45">
      <c r="A755">
        <v>754</v>
      </c>
      <c r="B755" s="1">
        <v>42467</v>
      </c>
      <c r="C755" s="2">
        <v>0.37056712962962962</v>
      </c>
      <c r="D755">
        <v>2689.93</v>
      </c>
      <c r="E755" s="48">
        <v>3.1254900000000001</v>
      </c>
      <c r="F755" s="48">
        <v>-492.80099999999999</v>
      </c>
      <c r="G755" s="48">
        <v>0.499749</v>
      </c>
      <c r="H755" s="48">
        <v>-4.4553300000000004E-3</v>
      </c>
      <c r="I755" s="48">
        <v>184.7</v>
      </c>
      <c r="J755" s="48">
        <v>186.8</v>
      </c>
      <c r="K755" s="48">
        <v>168.9</v>
      </c>
      <c r="L755" s="48">
        <v>24.5</v>
      </c>
      <c r="M755" s="48">
        <v>22</v>
      </c>
      <c r="N755" s="48">
        <v>172</v>
      </c>
      <c r="O755" s="48">
        <v>35.720500000000001</v>
      </c>
      <c r="P755" s="48">
        <v>444.03899999999999</v>
      </c>
      <c r="Q755" s="48">
        <v>2.36659</v>
      </c>
      <c r="R755" s="48">
        <v>-0.30591099999999999</v>
      </c>
      <c r="S755" s="48">
        <v>0.81850999999999996</v>
      </c>
      <c r="T755" s="48">
        <v>708.68600000000004</v>
      </c>
      <c r="U755" s="48">
        <v>32.799999999999997</v>
      </c>
      <c r="V755">
        <v>26</v>
      </c>
    </row>
    <row r="756" spans="1:22" x14ac:dyDescent="0.45">
      <c r="A756">
        <v>755</v>
      </c>
      <c r="B756" s="1">
        <v>42467</v>
      </c>
      <c r="C756" s="2">
        <v>0.3706828703703704</v>
      </c>
      <c r="D756">
        <v>2727.73</v>
      </c>
      <c r="E756" s="48">
        <v>3.1254900000000001</v>
      </c>
      <c r="F756" s="48">
        <v>-466.70499999999998</v>
      </c>
      <c r="G756" s="48">
        <v>0.499749</v>
      </c>
      <c r="H756" s="48">
        <v>-4.2713899999999999E-3</v>
      </c>
      <c r="I756" s="48">
        <v>184.4</v>
      </c>
      <c r="J756" s="48">
        <v>186.4</v>
      </c>
      <c r="K756" s="48">
        <v>168.9</v>
      </c>
      <c r="L756" s="48">
        <v>24.5</v>
      </c>
      <c r="M756" s="48">
        <v>22.1</v>
      </c>
      <c r="N756" s="48">
        <v>172.1</v>
      </c>
      <c r="O756" s="48">
        <v>35.720500000000001</v>
      </c>
      <c r="P756" s="48">
        <v>442.101</v>
      </c>
      <c r="Q756" s="48">
        <v>2.36659</v>
      </c>
      <c r="R756" s="48">
        <v>-0.30621700000000002</v>
      </c>
      <c r="S756" s="48">
        <v>0.81823100000000004</v>
      </c>
      <c r="T756" s="48">
        <v>715.14599999999996</v>
      </c>
      <c r="U756" s="48">
        <v>32.799999999999997</v>
      </c>
      <c r="V756">
        <v>26</v>
      </c>
    </row>
    <row r="757" spans="1:22" x14ac:dyDescent="0.45">
      <c r="A757">
        <v>756</v>
      </c>
      <c r="B757" s="1">
        <v>42467</v>
      </c>
      <c r="C757" s="2">
        <v>0.37079861111111106</v>
      </c>
      <c r="D757">
        <v>2765.22</v>
      </c>
      <c r="E757" s="48">
        <v>3.1254900000000001</v>
      </c>
      <c r="F757" s="48">
        <v>-466.70499999999998</v>
      </c>
      <c r="G757" s="48">
        <v>0.499749</v>
      </c>
      <c r="H757" s="48">
        <v>-4.2713899999999999E-3</v>
      </c>
      <c r="I757" s="48">
        <v>183.9</v>
      </c>
      <c r="J757" s="48">
        <v>185.8</v>
      </c>
      <c r="K757" s="48">
        <v>168.9</v>
      </c>
      <c r="L757" s="48">
        <v>24.5</v>
      </c>
      <c r="M757" s="48">
        <v>22</v>
      </c>
      <c r="N757" s="48">
        <v>172.1</v>
      </c>
      <c r="O757" s="48">
        <v>35.720500000000001</v>
      </c>
      <c r="P757" s="48">
        <v>440.44200000000001</v>
      </c>
      <c r="Q757" s="48">
        <v>2.36659</v>
      </c>
      <c r="R757" s="48">
        <v>-0.30621700000000002</v>
      </c>
      <c r="S757" s="48">
        <v>0.81841699999999995</v>
      </c>
      <c r="T757" s="48">
        <v>735.447</v>
      </c>
      <c r="U757" s="48">
        <v>32.799999999999997</v>
      </c>
      <c r="V757">
        <v>26</v>
      </c>
    </row>
    <row r="758" spans="1:22" x14ac:dyDescent="0.45">
      <c r="A758">
        <v>757</v>
      </c>
      <c r="B758" s="1">
        <v>42467</v>
      </c>
      <c r="C758" s="2">
        <v>0.37091435185185184</v>
      </c>
      <c r="D758">
        <v>2803.02</v>
      </c>
      <c r="E758" s="48">
        <v>3.1254900000000001</v>
      </c>
      <c r="F758" s="48">
        <v>-455.52100000000002</v>
      </c>
      <c r="G758" s="48">
        <v>0.499749</v>
      </c>
      <c r="H758" s="48">
        <v>-4.2713899999999999E-3</v>
      </c>
      <c r="I758" s="48">
        <v>185</v>
      </c>
      <c r="J758" s="48">
        <v>185.3</v>
      </c>
      <c r="K758" s="48">
        <v>168.9</v>
      </c>
      <c r="L758" s="48">
        <v>24.5</v>
      </c>
      <c r="M758" s="48">
        <v>22.1</v>
      </c>
      <c r="N758" s="48">
        <v>172.1</v>
      </c>
      <c r="O758" s="48">
        <v>35.720500000000001</v>
      </c>
      <c r="P758" s="48">
        <v>438.70499999999998</v>
      </c>
      <c r="Q758" s="48">
        <v>2.36659</v>
      </c>
      <c r="R758" s="48">
        <v>-0.306309</v>
      </c>
      <c r="S758" s="48">
        <v>0.81823100000000004</v>
      </c>
      <c r="T758" s="48">
        <v>756.67200000000003</v>
      </c>
      <c r="U758" s="48">
        <v>32.799999999999997</v>
      </c>
      <c r="V758">
        <v>26</v>
      </c>
    </row>
    <row r="759" spans="1:22" x14ac:dyDescent="0.45">
      <c r="A759">
        <v>758</v>
      </c>
      <c r="B759" s="1">
        <v>42467</v>
      </c>
      <c r="C759" s="2">
        <v>0.37103009259259262</v>
      </c>
      <c r="D759">
        <v>2837.72</v>
      </c>
      <c r="E759" s="48">
        <v>3.1254900000000001</v>
      </c>
      <c r="F759" s="48">
        <v>-455.52100000000002</v>
      </c>
      <c r="G759" s="48">
        <v>0.499749</v>
      </c>
      <c r="H759" s="48">
        <v>-4.2713899999999999E-3</v>
      </c>
      <c r="I759" s="48">
        <v>189.9</v>
      </c>
      <c r="J759" s="48">
        <v>184.8</v>
      </c>
      <c r="K759" s="48">
        <v>168.9</v>
      </c>
      <c r="L759" s="48">
        <v>24.5</v>
      </c>
      <c r="M759" s="48">
        <v>22.1</v>
      </c>
      <c r="N759" s="48">
        <v>172.1</v>
      </c>
      <c r="O759" s="48">
        <v>35.720500000000001</v>
      </c>
      <c r="P759" s="48">
        <v>436.96899999999999</v>
      </c>
      <c r="Q759" s="48">
        <v>2.36659</v>
      </c>
      <c r="R759" s="48">
        <v>-0.306309</v>
      </c>
      <c r="S759" s="48">
        <v>0.81804500000000002</v>
      </c>
      <c r="T759" s="48">
        <v>802.50400000000002</v>
      </c>
      <c r="U759" s="48">
        <v>32.799999999999997</v>
      </c>
      <c r="V759">
        <v>26</v>
      </c>
    </row>
    <row r="760" spans="1:22" x14ac:dyDescent="0.45">
      <c r="A760">
        <v>759</v>
      </c>
      <c r="B760" s="1">
        <v>42467</v>
      </c>
      <c r="C760" s="2">
        <v>0.37115740740740738</v>
      </c>
      <c r="D760">
        <v>2879.24</v>
      </c>
      <c r="E760" s="48">
        <v>3.1254900000000001</v>
      </c>
      <c r="F760" s="48">
        <v>-455.52100000000002</v>
      </c>
      <c r="G760" s="48">
        <v>0.49973000000000001</v>
      </c>
      <c r="H760" s="48">
        <v>-4.2713899999999999E-3</v>
      </c>
      <c r="I760" s="48">
        <v>192.8</v>
      </c>
      <c r="J760" s="48">
        <v>184.3</v>
      </c>
      <c r="K760" s="48">
        <v>168.9</v>
      </c>
      <c r="L760" s="48">
        <v>24.5</v>
      </c>
      <c r="M760" s="48">
        <v>22.1</v>
      </c>
      <c r="N760" s="48">
        <v>172.2</v>
      </c>
      <c r="O760" s="48">
        <v>35.720500000000001</v>
      </c>
      <c r="P760" s="48">
        <v>435.12400000000002</v>
      </c>
      <c r="Q760" s="48">
        <v>2.36659</v>
      </c>
      <c r="R760" s="48">
        <v>-0.30640000000000001</v>
      </c>
      <c r="S760" s="48">
        <v>0.817859</v>
      </c>
      <c r="T760" s="48">
        <v>853.56600000000003</v>
      </c>
      <c r="U760" s="48">
        <v>32.700000000000003</v>
      </c>
      <c r="V760">
        <v>26</v>
      </c>
    </row>
    <row r="761" spans="1:22" x14ac:dyDescent="0.45">
      <c r="A761">
        <v>760</v>
      </c>
      <c r="B761" s="1">
        <v>42467</v>
      </c>
      <c r="C761" s="2">
        <v>0.37126157407407406</v>
      </c>
      <c r="D761">
        <v>2917.04</v>
      </c>
      <c r="E761" s="48">
        <v>3.1254900000000001</v>
      </c>
      <c r="F761" s="48">
        <v>-455.52100000000002</v>
      </c>
      <c r="G761" s="48">
        <v>0.499749</v>
      </c>
      <c r="H761" s="48">
        <v>-4.4553300000000004E-3</v>
      </c>
      <c r="I761" s="48">
        <v>196.3</v>
      </c>
      <c r="J761" s="48">
        <v>183.8</v>
      </c>
      <c r="K761" s="48">
        <v>168.9</v>
      </c>
      <c r="L761" s="48">
        <v>24.5</v>
      </c>
      <c r="M761" s="48">
        <v>22.1</v>
      </c>
      <c r="N761" s="48">
        <v>172.2</v>
      </c>
      <c r="O761" s="48">
        <v>35.720500000000001</v>
      </c>
      <c r="P761" s="48">
        <v>433.49599999999998</v>
      </c>
      <c r="Q761" s="48">
        <v>2.36659</v>
      </c>
      <c r="R761" s="48">
        <v>-0.30640000000000001</v>
      </c>
      <c r="S761" s="48">
        <v>0.81813800000000003</v>
      </c>
      <c r="T761" s="48">
        <v>908.01099999999997</v>
      </c>
      <c r="U761" s="48">
        <v>32.700000000000003</v>
      </c>
      <c r="V761">
        <v>26</v>
      </c>
    </row>
    <row r="762" spans="1:22" x14ac:dyDescent="0.45">
      <c r="A762">
        <v>761</v>
      </c>
      <c r="B762" s="1">
        <v>42467</v>
      </c>
      <c r="C762" s="2">
        <v>0.37137731481481479</v>
      </c>
      <c r="D762">
        <v>2955.46</v>
      </c>
      <c r="E762" s="48">
        <v>3.1254900000000001</v>
      </c>
      <c r="F762" s="48">
        <v>-455.52100000000002</v>
      </c>
      <c r="G762" s="48">
        <v>0.49973000000000001</v>
      </c>
      <c r="H762" s="48">
        <v>-4.4553300000000004E-3</v>
      </c>
      <c r="I762" s="48">
        <v>194.5</v>
      </c>
      <c r="J762" s="48">
        <v>183.6</v>
      </c>
      <c r="K762" s="48">
        <v>168.9</v>
      </c>
      <c r="L762" s="48">
        <v>24.5</v>
      </c>
      <c r="M762" s="48">
        <v>22.1</v>
      </c>
      <c r="N762" s="48">
        <v>172.2</v>
      </c>
      <c r="O762" s="48">
        <v>35.720500000000001</v>
      </c>
      <c r="P762" s="48">
        <v>431.65100000000001</v>
      </c>
      <c r="Q762" s="48">
        <v>2.36659</v>
      </c>
      <c r="R762" s="48">
        <v>-0.30649199999999999</v>
      </c>
      <c r="S762" s="48">
        <v>0.817859</v>
      </c>
      <c r="T762" s="48">
        <v>967.68600000000004</v>
      </c>
      <c r="U762" s="48">
        <v>32.799999999999997</v>
      </c>
      <c r="V762">
        <v>26</v>
      </c>
    </row>
    <row r="763" spans="1:22" x14ac:dyDescent="0.45">
      <c r="A763">
        <v>762</v>
      </c>
      <c r="B763" s="1">
        <v>42467</v>
      </c>
      <c r="C763" s="2">
        <v>0.37149305555555556</v>
      </c>
      <c r="D763">
        <v>2989.23</v>
      </c>
      <c r="E763" s="48">
        <v>3.1254900000000001</v>
      </c>
      <c r="F763" s="48">
        <v>-455.52100000000002</v>
      </c>
      <c r="G763" s="48">
        <v>0.499749</v>
      </c>
      <c r="H763" s="48">
        <v>-4.4553300000000004E-3</v>
      </c>
      <c r="I763" s="48">
        <v>192.5</v>
      </c>
      <c r="J763" s="48">
        <v>184</v>
      </c>
      <c r="K763" s="48">
        <v>168.8</v>
      </c>
      <c r="L763" s="48">
        <v>24.5</v>
      </c>
      <c r="M763" s="48">
        <v>22.1</v>
      </c>
      <c r="N763" s="48">
        <v>172.2</v>
      </c>
      <c r="O763" s="48">
        <v>35.732399999999998</v>
      </c>
      <c r="P763" s="48">
        <v>430.14699999999999</v>
      </c>
      <c r="Q763" s="48">
        <v>2.36659</v>
      </c>
      <c r="R763" s="48">
        <v>-0.30658400000000002</v>
      </c>
      <c r="S763" s="48">
        <v>0.817859</v>
      </c>
      <c r="T763" s="48">
        <v>1017.52</v>
      </c>
      <c r="U763" s="48">
        <v>32.700000000000003</v>
      </c>
      <c r="V763">
        <v>26</v>
      </c>
    </row>
    <row r="764" spans="1:22" x14ac:dyDescent="0.45">
      <c r="A764">
        <v>763</v>
      </c>
      <c r="B764" s="1">
        <v>42467</v>
      </c>
      <c r="C764" s="2">
        <v>0.37160879629629634</v>
      </c>
      <c r="D764">
        <v>3030.75</v>
      </c>
      <c r="E764" s="48">
        <v>3.1254900000000001</v>
      </c>
      <c r="F764" s="48">
        <v>-455.52100000000002</v>
      </c>
      <c r="G764" s="48">
        <v>0.49973000000000001</v>
      </c>
      <c r="H764" s="48">
        <v>-4.2713899999999999E-3</v>
      </c>
      <c r="I764" s="48">
        <v>189.9</v>
      </c>
      <c r="J764" s="48">
        <v>184.5</v>
      </c>
      <c r="K764" s="48">
        <v>168.8</v>
      </c>
      <c r="L764" s="48">
        <v>24.5</v>
      </c>
      <c r="M764" s="48">
        <v>22.1</v>
      </c>
      <c r="N764" s="48">
        <v>172.2</v>
      </c>
      <c r="O764" s="48">
        <v>35.720500000000001</v>
      </c>
      <c r="P764" s="48">
        <v>428.56599999999997</v>
      </c>
      <c r="Q764" s="48">
        <v>2.36659</v>
      </c>
      <c r="R764" s="48">
        <v>-0.30676700000000001</v>
      </c>
      <c r="S764" s="48">
        <v>0.817859</v>
      </c>
      <c r="T764" s="48">
        <v>1054.1199999999999</v>
      </c>
      <c r="U764" s="48">
        <v>32.799999999999997</v>
      </c>
      <c r="V764">
        <v>26</v>
      </c>
    </row>
    <row r="765" spans="1:22" x14ac:dyDescent="0.45">
      <c r="A765">
        <v>764</v>
      </c>
      <c r="B765" s="1">
        <v>42467</v>
      </c>
      <c r="C765" s="2">
        <v>0.37172453703703701</v>
      </c>
      <c r="D765">
        <v>3068.55</v>
      </c>
      <c r="E765" s="48">
        <v>3.1254900000000001</v>
      </c>
      <c r="F765" s="48">
        <v>-455.52100000000002</v>
      </c>
      <c r="G765" s="48">
        <v>0.499749</v>
      </c>
      <c r="H765" s="48">
        <v>-4.2713899999999999E-3</v>
      </c>
      <c r="I765" s="48">
        <v>188.5</v>
      </c>
      <c r="J765" s="48">
        <v>185.1</v>
      </c>
      <c r="K765" s="48">
        <v>168.8</v>
      </c>
      <c r="L765" s="48">
        <v>24.5</v>
      </c>
      <c r="M765" s="48">
        <v>22.1</v>
      </c>
      <c r="N765" s="48">
        <v>172.3</v>
      </c>
      <c r="O765" s="48">
        <v>35.720500000000001</v>
      </c>
      <c r="P765" s="48">
        <v>426.78300000000002</v>
      </c>
      <c r="Q765" s="48">
        <v>2.36659</v>
      </c>
      <c r="R765" s="48">
        <v>-0.306981</v>
      </c>
      <c r="S765" s="48">
        <v>0.817859</v>
      </c>
      <c r="T765" s="48">
        <v>1092.26</v>
      </c>
      <c r="U765" s="48">
        <v>32.700000000000003</v>
      </c>
      <c r="V765">
        <v>26</v>
      </c>
    </row>
    <row r="766" spans="1:22" x14ac:dyDescent="0.45">
      <c r="A766">
        <v>765</v>
      </c>
      <c r="B766" s="1">
        <v>42467</v>
      </c>
      <c r="C766" s="2">
        <v>0.37184027777777778</v>
      </c>
      <c r="D766">
        <v>3106.35</v>
      </c>
      <c r="E766" s="48">
        <v>3.1254900000000001</v>
      </c>
      <c r="F766" s="48">
        <v>-455.52100000000002</v>
      </c>
      <c r="G766" s="48">
        <v>0.499749</v>
      </c>
      <c r="H766" s="48">
        <v>-4.2713899999999999E-3</v>
      </c>
      <c r="I766" s="48">
        <v>187.2</v>
      </c>
      <c r="J766" s="48">
        <v>185.8</v>
      </c>
      <c r="K766" s="48">
        <v>168.8</v>
      </c>
      <c r="L766" s="48">
        <v>24.5</v>
      </c>
      <c r="M766" s="48">
        <v>22.1</v>
      </c>
      <c r="N766" s="48">
        <v>172.3</v>
      </c>
      <c r="O766" s="48">
        <v>35.720500000000001</v>
      </c>
      <c r="P766" s="48">
        <v>425.20100000000002</v>
      </c>
      <c r="Q766" s="48">
        <v>2.36659</v>
      </c>
      <c r="R766" s="48">
        <v>-0.30707299999999998</v>
      </c>
      <c r="S766" s="48">
        <v>0.817859</v>
      </c>
      <c r="T766" s="48">
        <v>1114.4100000000001</v>
      </c>
      <c r="U766" s="48">
        <v>32.799999999999997</v>
      </c>
      <c r="V766">
        <v>26</v>
      </c>
    </row>
    <row r="767" spans="1:22" x14ac:dyDescent="0.45">
      <c r="A767">
        <v>766</v>
      </c>
      <c r="B767" s="1">
        <v>42467</v>
      </c>
      <c r="C767" s="2">
        <v>0.37196759259259254</v>
      </c>
      <c r="D767">
        <v>3147.87</v>
      </c>
      <c r="E767" s="48">
        <v>3.1254900000000001</v>
      </c>
      <c r="F767" s="48">
        <v>-455.52100000000002</v>
      </c>
      <c r="G767" s="48">
        <v>0.49973000000000001</v>
      </c>
      <c r="H767" s="48">
        <v>-4.4553300000000004E-3</v>
      </c>
      <c r="I767" s="48">
        <v>186.2</v>
      </c>
      <c r="J767" s="48">
        <v>186.7</v>
      </c>
      <c r="K767" s="48">
        <v>168.8</v>
      </c>
      <c r="L767" s="48">
        <v>24.5</v>
      </c>
      <c r="M767" s="48">
        <v>22.1</v>
      </c>
      <c r="N767" s="48">
        <v>172.4</v>
      </c>
      <c r="O767" s="48">
        <v>35.732399999999998</v>
      </c>
      <c r="P767" s="48">
        <v>423.49599999999998</v>
      </c>
      <c r="Q767" s="48">
        <v>2.36659</v>
      </c>
      <c r="R767" s="48">
        <v>-0.30725599999999997</v>
      </c>
      <c r="S767" s="48">
        <v>0.81764199999999998</v>
      </c>
      <c r="T767" s="48">
        <v>1132.56</v>
      </c>
      <c r="U767" s="48">
        <v>32.799999999999997</v>
      </c>
      <c r="V767">
        <v>26</v>
      </c>
    </row>
    <row r="768" spans="1:22" x14ac:dyDescent="0.45">
      <c r="A768">
        <v>767</v>
      </c>
      <c r="B768" s="1">
        <v>42467</v>
      </c>
      <c r="C768" s="2">
        <v>0.37208333333333332</v>
      </c>
      <c r="D768">
        <v>3160.27</v>
      </c>
      <c r="E768" s="48">
        <v>3.1254900000000001</v>
      </c>
      <c r="F768" s="48">
        <v>-455.52100000000002</v>
      </c>
      <c r="G768" s="48">
        <v>0.499749</v>
      </c>
      <c r="H768" s="48">
        <v>-4.4553300000000004E-3</v>
      </c>
      <c r="I768" s="48">
        <v>185.6</v>
      </c>
      <c r="J768" s="48">
        <v>187</v>
      </c>
      <c r="K768" s="48">
        <v>168.8</v>
      </c>
      <c r="L768" s="48">
        <v>24.5</v>
      </c>
      <c r="M768" s="48">
        <v>22.1</v>
      </c>
      <c r="N768" s="48">
        <v>172.4</v>
      </c>
      <c r="O768" s="48">
        <v>35.732399999999998</v>
      </c>
      <c r="P768" s="48">
        <v>422.84500000000003</v>
      </c>
      <c r="Q768" s="48">
        <v>2.36659</v>
      </c>
      <c r="R768" s="48">
        <v>-0.30716500000000002</v>
      </c>
      <c r="S768" s="48">
        <v>0.81754899999999997</v>
      </c>
      <c r="T768" s="48">
        <v>1147.02</v>
      </c>
      <c r="U768" s="48">
        <v>32.799999999999997</v>
      </c>
      <c r="V768">
        <v>26</v>
      </c>
    </row>
    <row r="769" spans="1:22" x14ac:dyDescent="0.45">
      <c r="A769">
        <v>768</v>
      </c>
      <c r="B769" s="1">
        <v>42467</v>
      </c>
      <c r="C769" s="2">
        <v>0.37218749999999995</v>
      </c>
      <c r="D769">
        <v>3159.34</v>
      </c>
      <c r="E769" s="48">
        <v>3.1254900000000001</v>
      </c>
      <c r="F769" s="48">
        <v>-455.52100000000002</v>
      </c>
      <c r="G769" s="48">
        <v>0.499749</v>
      </c>
      <c r="H769" s="48">
        <v>-4.2713899999999999E-3</v>
      </c>
      <c r="I769" s="48">
        <v>185.2</v>
      </c>
      <c r="J769" s="48">
        <v>186.7</v>
      </c>
      <c r="K769" s="48">
        <v>168.8</v>
      </c>
      <c r="L769" s="48">
        <v>24.5</v>
      </c>
      <c r="M769" s="48">
        <v>22.1</v>
      </c>
      <c r="N769" s="48">
        <v>172.4</v>
      </c>
      <c r="O769" s="48">
        <v>35.732399999999998</v>
      </c>
      <c r="P769" s="48">
        <v>422.95299999999997</v>
      </c>
      <c r="Q769" s="48">
        <v>2.36659</v>
      </c>
      <c r="R769" s="48">
        <v>-0.30707299999999998</v>
      </c>
      <c r="S769" s="48">
        <v>0.817859</v>
      </c>
      <c r="T769" s="48">
        <v>1151.02</v>
      </c>
      <c r="U769" s="48">
        <v>32.700000000000003</v>
      </c>
      <c r="V769">
        <v>26</v>
      </c>
    </row>
    <row r="770" spans="1:22" x14ac:dyDescent="0.45">
      <c r="A770">
        <v>769</v>
      </c>
      <c r="B770" s="1">
        <v>42467</v>
      </c>
      <c r="C770" s="2">
        <v>0.37230324074074073</v>
      </c>
      <c r="D770">
        <v>3159.34</v>
      </c>
      <c r="E770" s="48">
        <v>3.1254900000000001</v>
      </c>
      <c r="F770" s="48">
        <v>-455.52100000000002</v>
      </c>
      <c r="G770" s="48">
        <v>0.49973000000000001</v>
      </c>
      <c r="H770" s="48">
        <v>-4.4553300000000004E-3</v>
      </c>
      <c r="I770" s="48">
        <v>184.7</v>
      </c>
      <c r="J770" s="48">
        <v>186.1</v>
      </c>
      <c r="K770" s="48">
        <v>168.8</v>
      </c>
      <c r="L770" s="48">
        <v>24.5</v>
      </c>
      <c r="M770" s="48">
        <v>22.1</v>
      </c>
      <c r="N770" s="48">
        <v>172.4</v>
      </c>
      <c r="O770" s="48">
        <v>35.720500000000001</v>
      </c>
      <c r="P770" s="48">
        <v>422.95299999999997</v>
      </c>
      <c r="Q770" s="48">
        <v>2.36659</v>
      </c>
      <c r="R770" s="48">
        <v>-0.30707299999999998</v>
      </c>
      <c r="S770" s="48">
        <v>0.81795200000000001</v>
      </c>
      <c r="T770" s="48">
        <v>1158.71</v>
      </c>
      <c r="U770" s="48">
        <v>32.799999999999997</v>
      </c>
      <c r="V770">
        <v>26</v>
      </c>
    </row>
    <row r="771" spans="1:22" x14ac:dyDescent="0.45">
      <c r="A771">
        <v>770</v>
      </c>
      <c r="B771" s="1">
        <v>42467</v>
      </c>
      <c r="C771" s="2">
        <v>0.3724189814814815</v>
      </c>
      <c r="D771">
        <v>3159.34</v>
      </c>
      <c r="E771" s="48">
        <v>3.1254900000000001</v>
      </c>
      <c r="F771" s="48">
        <v>-455.52100000000002</v>
      </c>
      <c r="G771" s="48">
        <v>0.499749</v>
      </c>
      <c r="H771" s="48">
        <v>-4.4553300000000004E-3</v>
      </c>
      <c r="I771" s="48">
        <v>184.4</v>
      </c>
      <c r="J771" s="48">
        <v>185.6</v>
      </c>
      <c r="K771" s="48">
        <v>168.8</v>
      </c>
      <c r="L771" s="48">
        <v>24.5</v>
      </c>
      <c r="M771" s="48">
        <v>22.1</v>
      </c>
      <c r="N771" s="48">
        <v>172.4</v>
      </c>
      <c r="O771" s="48">
        <v>35.720500000000001</v>
      </c>
      <c r="P771" s="48">
        <v>422.95299999999997</v>
      </c>
      <c r="Q771" s="48">
        <v>2.36659</v>
      </c>
      <c r="R771" s="48">
        <v>-0.30707299999999998</v>
      </c>
      <c r="S771" s="48">
        <v>0.81764199999999998</v>
      </c>
      <c r="T771" s="48">
        <v>1158.71</v>
      </c>
      <c r="U771" s="48">
        <v>32.700000000000003</v>
      </c>
      <c r="V771">
        <v>25.9</v>
      </c>
    </row>
    <row r="772" spans="1:22" x14ac:dyDescent="0.45">
      <c r="A772">
        <v>771</v>
      </c>
      <c r="B772" s="1">
        <v>42467</v>
      </c>
      <c r="C772" s="2">
        <v>0.37253472222222223</v>
      </c>
      <c r="D772">
        <v>3158.41</v>
      </c>
      <c r="E772" s="48">
        <v>3.1254900000000001</v>
      </c>
      <c r="F772" s="48">
        <v>-455.52100000000002</v>
      </c>
      <c r="G772" s="48">
        <v>0.49973000000000001</v>
      </c>
      <c r="H772" s="48">
        <v>-4.2713899999999999E-3</v>
      </c>
      <c r="I772" s="48">
        <v>185.7</v>
      </c>
      <c r="J772" s="48">
        <v>185.2</v>
      </c>
      <c r="K772" s="48">
        <v>168.8</v>
      </c>
      <c r="L772" s="48">
        <v>24.5</v>
      </c>
      <c r="M772" s="48">
        <v>22.1</v>
      </c>
      <c r="N772" s="48">
        <v>172.3</v>
      </c>
      <c r="O772" s="48">
        <v>35.732399999999998</v>
      </c>
      <c r="P772" s="48">
        <v>422.84500000000003</v>
      </c>
      <c r="Q772" s="48">
        <v>2.36659</v>
      </c>
      <c r="R772" s="48">
        <v>-0.306981</v>
      </c>
      <c r="S772" s="48">
        <v>0.81773499999999999</v>
      </c>
      <c r="T772" s="48">
        <v>1157.78</v>
      </c>
      <c r="U772" s="48">
        <v>32.799999999999997</v>
      </c>
      <c r="V772">
        <v>25.9</v>
      </c>
    </row>
    <row r="773" spans="1:22" x14ac:dyDescent="0.45">
      <c r="A773">
        <v>772</v>
      </c>
      <c r="B773" s="1">
        <v>42467</v>
      </c>
      <c r="C773" s="2">
        <v>0.37265046296296295</v>
      </c>
      <c r="D773">
        <v>3159.34</v>
      </c>
      <c r="E773" s="48">
        <v>3.1254900000000001</v>
      </c>
      <c r="F773" s="48">
        <v>-455.52100000000002</v>
      </c>
      <c r="G773" s="48">
        <v>0.49973000000000001</v>
      </c>
      <c r="H773" s="48">
        <v>-4.4553300000000004E-3</v>
      </c>
      <c r="I773" s="48">
        <v>188.2</v>
      </c>
      <c r="J773" s="48">
        <v>184.7</v>
      </c>
      <c r="K773" s="48">
        <v>168.7</v>
      </c>
      <c r="L773" s="48">
        <v>24.5</v>
      </c>
      <c r="M773" s="48">
        <v>22.1</v>
      </c>
      <c r="N773" s="48">
        <v>172.3</v>
      </c>
      <c r="O773" s="48">
        <v>35.732399999999998</v>
      </c>
      <c r="P773" s="48">
        <v>422.84500000000003</v>
      </c>
      <c r="Q773" s="48">
        <v>2.36659</v>
      </c>
      <c r="R773" s="48">
        <v>-0.30688900000000002</v>
      </c>
      <c r="S773" s="48">
        <v>0.81754899999999997</v>
      </c>
      <c r="T773" s="48">
        <v>1156.55</v>
      </c>
      <c r="U773" s="48">
        <v>32.799999999999997</v>
      </c>
      <c r="V773">
        <v>26</v>
      </c>
    </row>
    <row r="774" spans="1:22" x14ac:dyDescent="0.45">
      <c r="A774">
        <v>773</v>
      </c>
      <c r="B774" s="1">
        <v>42467</v>
      </c>
      <c r="C774" s="2">
        <v>0.37277777777777782</v>
      </c>
      <c r="D774">
        <v>3158.41</v>
      </c>
      <c r="E774" s="48">
        <v>3.1254900000000001</v>
      </c>
      <c r="F774" s="48">
        <v>-444.33800000000002</v>
      </c>
      <c r="G774" s="48">
        <v>0.49973000000000001</v>
      </c>
      <c r="H774" s="48">
        <v>-4.4553300000000004E-3</v>
      </c>
      <c r="I774" s="48">
        <v>188.7</v>
      </c>
      <c r="J774" s="48">
        <v>184.1</v>
      </c>
      <c r="K774" s="48">
        <v>168.7</v>
      </c>
      <c r="L774" s="48">
        <v>24.5</v>
      </c>
      <c r="M774" s="48">
        <v>22.1</v>
      </c>
      <c r="N774" s="48">
        <v>172.3</v>
      </c>
      <c r="O774" s="48">
        <v>35.732399999999998</v>
      </c>
      <c r="P774" s="48">
        <v>422.73599999999999</v>
      </c>
      <c r="Q774" s="48">
        <v>2.36659</v>
      </c>
      <c r="R774" s="48">
        <v>-0.30688900000000002</v>
      </c>
      <c r="S774" s="48">
        <v>0.81754899999999997</v>
      </c>
      <c r="T774" s="48">
        <v>1156.55</v>
      </c>
      <c r="U774" s="48">
        <v>32.799999999999997</v>
      </c>
      <c r="V774">
        <v>25.9</v>
      </c>
    </row>
    <row r="775" spans="1:22" x14ac:dyDescent="0.45">
      <c r="A775">
        <v>774</v>
      </c>
      <c r="B775" s="1">
        <v>42467</v>
      </c>
      <c r="C775" s="2">
        <v>0.37289351851851849</v>
      </c>
      <c r="D775">
        <v>3156.55</v>
      </c>
      <c r="E775" s="48">
        <v>3.1254900000000001</v>
      </c>
      <c r="F775" s="48">
        <v>-455.52100000000002</v>
      </c>
      <c r="G775" s="48">
        <v>0.49973000000000001</v>
      </c>
      <c r="H775" s="48">
        <v>-4.4553300000000004E-3</v>
      </c>
      <c r="I775" s="48">
        <v>191</v>
      </c>
      <c r="J775" s="48">
        <v>183.7</v>
      </c>
      <c r="K775" s="48">
        <v>168.7</v>
      </c>
      <c r="L775" s="48">
        <v>24.5</v>
      </c>
      <c r="M775" s="48">
        <v>22.1</v>
      </c>
      <c r="N775" s="48">
        <v>172.3</v>
      </c>
      <c r="O775" s="48">
        <v>35.720500000000001</v>
      </c>
      <c r="P775" s="48">
        <v>422.73599999999999</v>
      </c>
      <c r="Q775" s="48">
        <v>2.36659</v>
      </c>
      <c r="R775" s="48">
        <v>-0.30688900000000002</v>
      </c>
      <c r="S775" s="48">
        <v>0.81773499999999999</v>
      </c>
      <c r="T775" s="48">
        <v>1156.55</v>
      </c>
      <c r="U775" s="48">
        <v>32.700000000000003</v>
      </c>
      <c r="V775">
        <v>25.9</v>
      </c>
    </row>
    <row r="776" spans="1:22" x14ac:dyDescent="0.45">
      <c r="A776">
        <v>775</v>
      </c>
      <c r="B776" s="1">
        <v>42467</v>
      </c>
      <c r="C776" s="2">
        <v>0.37299768518518522</v>
      </c>
      <c r="D776">
        <v>3156.55</v>
      </c>
      <c r="E776" s="48">
        <v>3.1254900000000001</v>
      </c>
      <c r="F776" s="48">
        <v>-466.70499999999998</v>
      </c>
      <c r="G776" s="48">
        <v>0.499749</v>
      </c>
      <c r="H776" s="48">
        <v>-4.2713899999999999E-3</v>
      </c>
      <c r="I776" s="48">
        <v>189.6</v>
      </c>
      <c r="J776" s="48">
        <v>183.4</v>
      </c>
      <c r="K776" s="48">
        <v>168.7</v>
      </c>
      <c r="L776" s="48">
        <v>24.4</v>
      </c>
      <c r="M776" s="48">
        <v>22.2</v>
      </c>
      <c r="N776" s="48">
        <v>172.2</v>
      </c>
      <c r="O776" s="48">
        <v>35.732399999999998</v>
      </c>
      <c r="P776" s="48">
        <v>422.73599999999999</v>
      </c>
      <c r="Q776" s="48">
        <v>2.36659</v>
      </c>
      <c r="R776" s="48">
        <v>-0.30676700000000001</v>
      </c>
      <c r="S776" s="48">
        <v>0.81773499999999999</v>
      </c>
      <c r="T776" s="48">
        <v>1156.55</v>
      </c>
      <c r="U776" s="48">
        <v>32.799999999999997</v>
      </c>
      <c r="V776">
        <v>25.9</v>
      </c>
    </row>
    <row r="777" spans="1:22" x14ac:dyDescent="0.45">
      <c r="A777">
        <v>776</v>
      </c>
      <c r="B777" s="1">
        <v>42467</v>
      </c>
      <c r="C777" s="2">
        <v>0.37311342592592589</v>
      </c>
      <c r="D777">
        <v>3156.55</v>
      </c>
      <c r="E777" s="48">
        <v>3.1254900000000001</v>
      </c>
      <c r="F777" s="48">
        <v>-477.89100000000002</v>
      </c>
      <c r="G777" s="48">
        <v>0.499749</v>
      </c>
      <c r="H777" s="48">
        <v>-4.4553300000000004E-3</v>
      </c>
      <c r="I777" s="48">
        <v>188</v>
      </c>
      <c r="J777" s="48">
        <v>184</v>
      </c>
      <c r="K777" s="48">
        <v>168.7</v>
      </c>
      <c r="L777" s="48">
        <v>24.5</v>
      </c>
      <c r="M777" s="48">
        <v>22.1</v>
      </c>
      <c r="N777" s="48">
        <v>172.2</v>
      </c>
      <c r="O777" s="48">
        <v>35.720500000000001</v>
      </c>
      <c r="P777" s="48">
        <v>422.73599999999999</v>
      </c>
      <c r="Q777" s="48">
        <v>2.36659</v>
      </c>
      <c r="R777" s="48">
        <v>-0.30676700000000001</v>
      </c>
      <c r="S777" s="48">
        <v>0.81764199999999998</v>
      </c>
      <c r="T777" s="48">
        <v>1156.55</v>
      </c>
      <c r="U777" s="48">
        <v>32.700000000000003</v>
      </c>
      <c r="V777">
        <v>25.9</v>
      </c>
    </row>
    <row r="778" spans="1:22" x14ac:dyDescent="0.45">
      <c r="A778">
        <v>777</v>
      </c>
      <c r="B778" s="1">
        <v>42467</v>
      </c>
      <c r="C778" s="2">
        <v>0.37322916666666667</v>
      </c>
      <c r="D778">
        <v>3156.55</v>
      </c>
      <c r="E778" s="48">
        <v>3.1254900000000001</v>
      </c>
      <c r="F778" s="48">
        <v>-492.80099999999999</v>
      </c>
      <c r="G778" s="48">
        <v>0.49973000000000001</v>
      </c>
      <c r="H778" s="48">
        <v>-4.4553300000000004E-3</v>
      </c>
      <c r="I778" s="48">
        <v>186.9</v>
      </c>
      <c r="J778" s="48">
        <v>184.8</v>
      </c>
      <c r="K778" s="48">
        <v>168.6</v>
      </c>
      <c r="L778" s="48">
        <v>24.4</v>
      </c>
      <c r="M778" s="48">
        <v>22.1</v>
      </c>
      <c r="N778" s="48">
        <v>172.2</v>
      </c>
      <c r="O778" s="48">
        <v>35.732399999999998</v>
      </c>
      <c r="P778" s="48">
        <v>422.69</v>
      </c>
      <c r="Q778" s="48">
        <v>2.36659</v>
      </c>
      <c r="R778" s="48">
        <v>-0.30676700000000001</v>
      </c>
      <c r="S778" s="48">
        <v>0.81773499999999999</v>
      </c>
      <c r="T778" s="48">
        <v>1156.55</v>
      </c>
      <c r="U778" s="48">
        <v>32.799999999999997</v>
      </c>
      <c r="V778">
        <v>25.9</v>
      </c>
    </row>
    <row r="779" spans="1:22" x14ac:dyDescent="0.45">
      <c r="A779">
        <v>778</v>
      </c>
      <c r="B779" s="1">
        <v>42467</v>
      </c>
      <c r="C779" s="2">
        <v>0.37334490740740739</v>
      </c>
      <c r="D779">
        <v>3155.62</v>
      </c>
      <c r="E779" s="48">
        <v>3.1254900000000001</v>
      </c>
      <c r="F779" s="48">
        <v>-477.89100000000002</v>
      </c>
      <c r="G779" s="48">
        <v>0.49973000000000001</v>
      </c>
      <c r="H779" s="48">
        <v>-4.2713899999999999E-3</v>
      </c>
      <c r="I779" s="48">
        <v>185.8</v>
      </c>
      <c r="J779" s="48">
        <v>185.6</v>
      </c>
      <c r="K779" s="48">
        <v>168.6</v>
      </c>
      <c r="L779" s="48">
        <v>24.4</v>
      </c>
      <c r="M779" s="48">
        <v>22.1</v>
      </c>
      <c r="N779" s="48">
        <v>172.2</v>
      </c>
      <c r="O779" s="48">
        <v>35.732399999999998</v>
      </c>
      <c r="P779" s="48">
        <v>422.73599999999999</v>
      </c>
      <c r="Q779" s="48">
        <v>2.36659</v>
      </c>
      <c r="R779" s="48">
        <v>-0.30688900000000002</v>
      </c>
      <c r="S779" s="48">
        <v>0.81773499999999999</v>
      </c>
      <c r="T779" s="48">
        <v>1156.55</v>
      </c>
      <c r="U779" s="48">
        <v>32.799999999999997</v>
      </c>
      <c r="V779">
        <v>25.9</v>
      </c>
    </row>
    <row r="780" spans="1:22" x14ac:dyDescent="0.45">
      <c r="A780">
        <v>779</v>
      </c>
      <c r="B780" s="1">
        <v>42467</v>
      </c>
      <c r="C780" s="2">
        <v>0.37346064814814817</v>
      </c>
      <c r="D780">
        <v>3157.48</v>
      </c>
      <c r="E780" s="48">
        <v>3.1254900000000001</v>
      </c>
      <c r="F780" s="48">
        <v>-492.80099999999999</v>
      </c>
      <c r="G780" s="48">
        <v>0.49973000000000001</v>
      </c>
      <c r="H780" s="48">
        <v>-4.2713899999999999E-3</v>
      </c>
      <c r="I780" s="48">
        <v>185.2</v>
      </c>
      <c r="J780" s="48">
        <v>186.4</v>
      </c>
      <c r="K780" s="48">
        <v>168.6</v>
      </c>
      <c r="L780" s="48">
        <v>24.5</v>
      </c>
      <c r="M780" s="48">
        <v>22.1</v>
      </c>
      <c r="N780" s="48">
        <v>172.2</v>
      </c>
      <c r="O780" s="48">
        <v>35.732399999999998</v>
      </c>
      <c r="P780" s="48">
        <v>422.58100000000002</v>
      </c>
      <c r="Q780" s="48">
        <v>2.36659</v>
      </c>
      <c r="R780" s="48">
        <v>-0.306981</v>
      </c>
      <c r="S780" s="48">
        <v>0.81773499999999999</v>
      </c>
      <c r="T780" s="48">
        <v>1155.6300000000001</v>
      </c>
      <c r="U780" s="48">
        <v>32.799999999999997</v>
      </c>
      <c r="V780">
        <v>25.9</v>
      </c>
    </row>
    <row r="781" spans="1:22" x14ac:dyDescent="0.45">
      <c r="A781">
        <v>780</v>
      </c>
      <c r="B781" s="1">
        <v>42467</v>
      </c>
      <c r="C781" s="2">
        <v>0.37358796296296298</v>
      </c>
      <c r="D781">
        <v>3165.22</v>
      </c>
      <c r="E781" s="48">
        <v>4.0556599999999996</v>
      </c>
      <c r="F781" s="48">
        <v>-477.89100000000002</v>
      </c>
      <c r="G781" s="48">
        <v>0.49973000000000001</v>
      </c>
      <c r="H781" s="48">
        <v>-4.2713899999999999E-3</v>
      </c>
      <c r="I781" s="48">
        <v>184.7</v>
      </c>
      <c r="J781" s="48">
        <v>187.1</v>
      </c>
      <c r="K781" s="48">
        <v>168.6</v>
      </c>
      <c r="L781" s="48">
        <v>24.5</v>
      </c>
      <c r="M781" s="48">
        <v>22.1</v>
      </c>
      <c r="N781" s="48">
        <v>172.2</v>
      </c>
      <c r="O781" s="48">
        <v>35.732399999999998</v>
      </c>
      <c r="P781" s="48">
        <v>422.22500000000002</v>
      </c>
      <c r="Q781" s="48">
        <v>2.36659</v>
      </c>
      <c r="R781" s="48">
        <v>-0.30667499999999998</v>
      </c>
      <c r="S781" s="48">
        <v>0.81773499999999999</v>
      </c>
      <c r="T781" s="48">
        <v>1156.55</v>
      </c>
      <c r="U781" s="48">
        <v>32.799999999999997</v>
      </c>
      <c r="V781">
        <v>25.9</v>
      </c>
    </row>
    <row r="782" spans="1:22" x14ac:dyDescent="0.45">
      <c r="A782">
        <v>781</v>
      </c>
      <c r="B782" s="1">
        <v>42467</v>
      </c>
      <c r="C782" s="2">
        <v>0.3737037037037037</v>
      </c>
      <c r="D782">
        <v>3169.87</v>
      </c>
      <c r="E782" s="48">
        <v>4.0556599999999996</v>
      </c>
      <c r="F782" s="48">
        <v>-492.80099999999999</v>
      </c>
      <c r="G782" s="48">
        <v>0.49973000000000001</v>
      </c>
      <c r="H782" s="48">
        <v>-4.4553300000000004E-3</v>
      </c>
      <c r="I782" s="48">
        <v>184.2</v>
      </c>
      <c r="J782" s="48">
        <v>187.4</v>
      </c>
      <c r="K782" s="48">
        <v>168.6</v>
      </c>
      <c r="L782" s="48">
        <v>24.4</v>
      </c>
      <c r="M782" s="48">
        <v>22.1</v>
      </c>
      <c r="N782" s="48">
        <v>172.2</v>
      </c>
      <c r="O782" s="48">
        <v>35.720500000000001</v>
      </c>
      <c r="P782" s="48">
        <v>422.06900000000002</v>
      </c>
      <c r="Q782" s="48">
        <v>2.36659</v>
      </c>
      <c r="R782" s="48">
        <v>-0.30649199999999999</v>
      </c>
      <c r="S782" s="48">
        <v>0.817859</v>
      </c>
      <c r="T782" s="48">
        <v>1156.55</v>
      </c>
      <c r="U782" s="48">
        <v>32.799999999999997</v>
      </c>
      <c r="V782">
        <v>25.9</v>
      </c>
    </row>
    <row r="783" spans="1:22" x14ac:dyDescent="0.45">
      <c r="A783">
        <v>782</v>
      </c>
      <c r="B783" s="1">
        <v>42467</v>
      </c>
      <c r="C783" s="2">
        <v>0.37381944444444443</v>
      </c>
      <c r="D783">
        <v>3174.83</v>
      </c>
      <c r="E783" s="48">
        <v>3.1254900000000001</v>
      </c>
      <c r="F783" s="48">
        <v>-477.89100000000002</v>
      </c>
      <c r="G783" s="48">
        <v>0.49973000000000001</v>
      </c>
      <c r="H783" s="48">
        <v>-4.2713899999999999E-3</v>
      </c>
      <c r="I783" s="48">
        <v>183.9</v>
      </c>
      <c r="J783" s="48">
        <v>187.1</v>
      </c>
      <c r="K783" s="48">
        <v>168.6</v>
      </c>
      <c r="L783" s="48">
        <v>24.4</v>
      </c>
      <c r="M783" s="48">
        <v>22.1</v>
      </c>
      <c r="N783" s="48">
        <v>172.2</v>
      </c>
      <c r="O783" s="48">
        <v>35.720500000000001</v>
      </c>
      <c r="P783" s="48">
        <v>421.83699999999999</v>
      </c>
      <c r="Q783" s="48">
        <v>2.2776000000000001</v>
      </c>
      <c r="R783" s="48">
        <v>-0.30658400000000002</v>
      </c>
      <c r="S783" s="48">
        <v>0.81736299999999995</v>
      </c>
      <c r="T783" s="48">
        <v>1156.55</v>
      </c>
      <c r="U783" s="48">
        <v>32.799999999999997</v>
      </c>
      <c r="V783">
        <v>25.9</v>
      </c>
    </row>
    <row r="784" spans="1:22" x14ac:dyDescent="0.45">
      <c r="A784">
        <v>783</v>
      </c>
      <c r="B784" s="1">
        <v>42467</v>
      </c>
      <c r="C784" s="2">
        <v>0.37392361111111111</v>
      </c>
      <c r="D784">
        <v>3178.55</v>
      </c>
      <c r="E784" s="48">
        <v>3.1254900000000001</v>
      </c>
      <c r="F784" s="48">
        <v>-503.98599999999999</v>
      </c>
      <c r="G784" s="48">
        <v>0.499749</v>
      </c>
      <c r="H784" s="48">
        <v>-4.2713899999999999E-3</v>
      </c>
      <c r="I784" s="48">
        <v>185.2</v>
      </c>
      <c r="J784" s="48">
        <v>186.6</v>
      </c>
      <c r="K784" s="48">
        <v>168.6</v>
      </c>
      <c r="L784" s="48">
        <v>24.4</v>
      </c>
      <c r="M784" s="48">
        <v>22.1</v>
      </c>
      <c r="N784" s="48">
        <v>172.1</v>
      </c>
      <c r="O784" s="48">
        <v>35.732399999999998</v>
      </c>
      <c r="P784" s="48">
        <v>421.60399999999998</v>
      </c>
      <c r="Q784" s="48">
        <v>2.36659</v>
      </c>
      <c r="R784" s="48">
        <v>-0.30676700000000001</v>
      </c>
      <c r="S784" s="48">
        <v>0.81754899999999997</v>
      </c>
      <c r="T784" s="48">
        <v>1155.6300000000001</v>
      </c>
      <c r="U784" s="48">
        <v>32.700000000000003</v>
      </c>
      <c r="V784">
        <v>25.9</v>
      </c>
    </row>
    <row r="785" spans="1:22" x14ac:dyDescent="0.45">
      <c r="A785">
        <v>784</v>
      </c>
      <c r="B785" s="1">
        <v>42467</v>
      </c>
      <c r="C785" s="2">
        <v>0.37403935185185189</v>
      </c>
      <c r="D785">
        <v>3184.43</v>
      </c>
      <c r="E785" s="48">
        <v>3.1254900000000001</v>
      </c>
      <c r="F785" s="48">
        <v>-492.80099999999999</v>
      </c>
      <c r="G785" s="48">
        <v>0.49973000000000001</v>
      </c>
      <c r="H785" s="48">
        <v>-4.4553300000000004E-3</v>
      </c>
      <c r="I785" s="48">
        <v>190</v>
      </c>
      <c r="J785" s="48">
        <v>186</v>
      </c>
      <c r="K785" s="48">
        <v>168.6</v>
      </c>
      <c r="L785" s="48">
        <v>24.4</v>
      </c>
      <c r="M785" s="48">
        <v>22.1</v>
      </c>
      <c r="N785" s="48">
        <v>172.1</v>
      </c>
      <c r="O785" s="48">
        <v>35.732399999999998</v>
      </c>
      <c r="P785" s="48">
        <v>421.21699999999998</v>
      </c>
      <c r="Q785" s="48">
        <v>2.36659</v>
      </c>
      <c r="R785" s="48">
        <v>-0.30676700000000001</v>
      </c>
      <c r="S785" s="48">
        <v>0.81773499999999999</v>
      </c>
      <c r="T785" s="48">
        <v>1156.55</v>
      </c>
      <c r="U785" s="48">
        <v>32.799999999999997</v>
      </c>
      <c r="V785">
        <v>25.9</v>
      </c>
    </row>
    <row r="786" spans="1:22" x14ac:dyDescent="0.45">
      <c r="A786">
        <v>785</v>
      </c>
      <c r="B786" s="1">
        <v>42467</v>
      </c>
      <c r="C786" s="2">
        <v>0.37415509259259255</v>
      </c>
      <c r="D786">
        <v>3188.46</v>
      </c>
      <c r="E786" s="48">
        <v>3.1254900000000001</v>
      </c>
      <c r="F786" s="48">
        <v>-477.89100000000002</v>
      </c>
      <c r="G786" s="48">
        <v>0.49973000000000001</v>
      </c>
      <c r="H786" s="48">
        <v>-4.2713899999999999E-3</v>
      </c>
      <c r="I786" s="48">
        <v>192.9</v>
      </c>
      <c r="J786" s="48">
        <v>185.5</v>
      </c>
      <c r="K786" s="48">
        <v>168.6</v>
      </c>
      <c r="L786" s="48">
        <v>24.4</v>
      </c>
      <c r="M786" s="48">
        <v>22.1</v>
      </c>
      <c r="N786" s="48">
        <v>172.1</v>
      </c>
      <c r="O786" s="48">
        <v>35.732399999999998</v>
      </c>
      <c r="P786" s="48">
        <v>420.98399999999998</v>
      </c>
      <c r="Q786" s="48">
        <v>2.36659</v>
      </c>
      <c r="R786" s="48">
        <v>-0.30667499999999998</v>
      </c>
      <c r="S786" s="48">
        <v>0.81764199999999998</v>
      </c>
      <c r="T786" s="48">
        <v>1156.55</v>
      </c>
      <c r="U786" s="48">
        <v>32.799999999999997</v>
      </c>
      <c r="V786">
        <v>25.9</v>
      </c>
    </row>
    <row r="787" spans="1:22" x14ac:dyDescent="0.45">
      <c r="A787">
        <v>786</v>
      </c>
      <c r="B787" s="1">
        <v>42467</v>
      </c>
      <c r="C787" s="2">
        <v>0.37427083333333333</v>
      </c>
      <c r="D787">
        <v>3187.22</v>
      </c>
      <c r="E787" s="48">
        <v>3.1254900000000001</v>
      </c>
      <c r="F787" s="48">
        <v>-477.89100000000002</v>
      </c>
      <c r="G787" s="48">
        <v>0.499749</v>
      </c>
      <c r="H787" s="48">
        <v>-4.4553300000000004E-3</v>
      </c>
      <c r="I787" s="48">
        <v>196.8</v>
      </c>
      <c r="J787" s="48">
        <v>185</v>
      </c>
      <c r="K787" s="48">
        <v>168.6</v>
      </c>
      <c r="L787" s="48">
        <v>24.4</v>
      </c>
      <c r="M787" s="48">
        <v>22.1</v>
      </c>
      <c r="N787" s="48">
        <v>172.1</v>
      </c>
      <c r="O787" s="48">
        <v>35.732399999999998</v>
      </c>
      <c r="P787" s="48">
        <v>420.84500000000003</v>
      </c>
      <c r="Q787" s="48">
        <v>2.36659</v>
      </c>
      <c r="R787" s="48">
        <v>-0.30658400000000002</v>
      </c>
      <c r="S787" s="48">
        <v>0.81764199999999998</v>
      </c>
      <c r="T787" s="48">
        <v>1155.6300000000001</v>
      </c>
      <c r="U787" s="48">
        <v>32.799999999999997</v>
      </c>
      <c r="V787">
        <v>25.9</v>
      </c>
    </row>
    <row r="788" spans="1:22" x14ac:dyDescent="0.45">
      <c r="A788">
        <v>787</v>
      </c>
      <c r="B788" s="1">
        <v>42467</v>
      </c>
      <c r="C788" s="2">
        <v>0.37438657407407411</v>
      </c>
      <c r="D788">
        <v>3188.46</v>
      </c>
      <c r="E788" s="48">
        <v>3.1254900000000001</v>
      </c>
      <c r="F788" s="48">
        <v>-477.89100000000002</v>
      </c>
      <c r="G788" s="48">
        <v>0.49973000000000001</v>
      </c>
      <c r="H788" s="48">
        <v>-4.4553300000000004E-3</v>
      </c>
      <c r="I788" s="48">
        <v>196.2</v>
      </c>
      <c r="J788" s="48">
        <v>184.5</v>
      </c>
      <c r="K788" s="48">
        <v>168.6</v>
      </c>
      <c r="L788" s="48">
        <v>24.4</v>
      </c>
      <c r="M788" s="48">
        <v>22.2</v>
      </c>
      <c r="N788" s="48">
        <v>172.1</v>
      </c>
      <c r="O788" s="48">
        <v>35.720500000000001</v>
      </c>
      <c r="P788" s="48">
        <v>420.84500000000003</v>
      </c>
      <c r="Q788" s="48">
        <v>2.36659</v>
      </c>
      <c r="R788" s="48">
        <v>-0.30676700000000001</v>
      </c>
      <c r="S788" s="48">
        <v>0.81745599999999996</v>
      </c>
      <c r="T788" s="48">
        <v>1156.55</v>
      </c>
      <c r="U788" s="48">
        <v>32.799999999999997</v>
      </c>
      <c r="V788">
        <v>25.9</v>
      </c>
    </row>
    <row r="789" spans="1:22" x14ac:dyDescent="0.45">
      <c r="A789">
        <v>788</v>
      </c>
      <c r="B789" s="1">
        <v>42467</v>
      </c>
      <c r="C789" s="2">
        <v>0.37451388888888887</v>
      </c>
      <c r="D789">
        <v>3189.39</v>
      </c>
      <c r="E789" s="48">
        <v>3.1254900000000001</v>
      </c>
      <c r="F789" s="48">
        <v>-466.70499999999998</v>
      </c>
      <c r="G789" s="48">
        <v>0.499749</v>
      </c>
      <c r="H789" s="48">
        <v>-4.2713899999999999E-3</v>
      </c>
      <c r="I789" s="48">
        <v>193.6</v>
      </c>
      <c r="J789" s="48">
        <v>183.9</v>
      </c>
      <c r="K789" s="48">
        <v>168.6</v>
      </c>
      <c r="L789" s="48">
        <v>24.4</v>
      </c>
      <c r="M789" s="48">
        <v>22.2</v>
      </c>
      <c r="N789" s="48">
        <v>172.1</v>
      </c>
      <c r="O789" s="48">
        <v>35.732399999999998</v>
      </c>
      <c r="P789" s="48">
        <v>420.84500000000003</v>
      </c>
      <c r="Q789" s="48">
        <v>2.36659</v>
      </c>
      <c r="R789" s="48">
        <v>-0.30667499999999998</v>
      </c>
      <c r="S789" s="48">
        <v>0.81745599999999996</v>
      </c>
      <c r="T789" s="48">
        <v>1155.6300000000001</v>
      </c>
      <c r="U789" s="48">
        <v>32.799999999999997</v>
      </c>
      <c r="V789">
        <v>25.9</v>
      </c>
    </row>
    <row r="790" spans="1:22" x14ac:dyDescent="0.45">
      <c r="A790">
        <v>789</v>
      </c>
      <c r="B790" s="1">
        <v>42467</v>
      </c>
      <c r="C790" s="2">
        <v>0.37462962962962965</v>
      </c>
      <c r="D790">
        <v>3189.39</v>
      </c>
      <c r="E790" s="48">
        <v>3.1254900000000001</v>
      </c>
      <c r="F790" s="48">
        <v>-455.52100000000002</v>
      </c>
      <c r="G790" s="48">
        <v>0.499749</v>
      </c>
      <c r="H790" s="48">
        <v>-4.4553300000000004E-3</v>
      </c>
      <c r="I790" s="48">
        <v>190.6</v>
      </c>
      <c r="J790" s="48">
        <v>183.7</v>
      </c>
      <c r="K790" s="48">
        <v>168.6</v>
      </c>
      <c r="L790" s="48">
        <v>24.4</v>
      </c>
      <c r="M790" s="48">
        <v>22.1</v>
      </c>
      <c r="N790" s="48">
        <v>172.2</v>
      </c>
      <c r="O790" s="48">
        <v>35.732399999999998</v>
      </c>
      <c r="P790" s="48">
        <v>420.84500000000003</v>
      </c>
      <c r="Q790" s="48">
        <v>2.36659</v>
      </c>
      <c r="R790" s="48">
        <v>-0.30667499999999998</v>
      </c>
      <c r="S790" s="48">
        <v>0.81764199999999998</v>
      </c>
      <c r="T790" s="48">
        <v>1155.6300000000001</v>
      </c>
      <c r="U790" s="48">
        <v>32.799999999999997</v>
      </c>
      <c r="V790">
        <v>25.9</v>
      </c>
    </row>
    <row r="791" spans="1:22" x14ac:dyDescent="0.45">
      <c r="A791">
        <v>790</v>
      </c>
      <c r="B791" s="1">
        <v>42467</v>
      </c>
      <c r="C791" s="2">
        <v>0.37474537037037042</v>
      </c>
      <c r="D791">
        <v>3190.32</v>
      </c>
      <c r="E791" s="48">
        <v>3.1254900000000001</v>
      </c>
      <c r="F791" s="48">
        <v>-455.52100000000002</v>
      </c>
      <c r="G791" s="48">
        <v>0.499749</v>
      </c>
      <c r="H791" s="48">
        <v>-4.4553300000000004E-3</v>
      </c>
      <c r="I791" s="48">
        <v>188.9</v>
      </c>
      <c r="J791" s="48">
        <v>184.2</v>
      </c>
      <c r="K791" s="48">
        <v>168.6</v>
      </c>
      <c r="L791" s="48">
        <v>24.4</v>
      </c>
      <c r="M791" s="48">
        <v>22.2</v>
      </c>
      <c r="N791" s="48">
        <v>172</v>
      </c>
      <c r="O791" s="48">
        <v>35.732399999999998</v>
      </c>
      <c r="P791" s="48">
        <v>420.84500000000003</v>
      </c>
      <c r="Q791" s="48">
        <v>2.36659</v>
      </c>
      <c r="R791" s="48">
        <v>-0.30667499999999998</v>
      </c>
      <c r="S791" s="48">
        <v>0.81773499999999999</v>
      </c>
      <c r="T791" s="48">
        <v>1155.6300000000001</v>
      </c>
      <c r="U791" s="48">
        <v>32.799999999999997</v>
      </c>
      <c r="V791">
        <v>25.9</v>
      </c>
    </row>
    <row r="792" spans="1:22" x14ac:dyDescent="0.45">
      <c r="A792">
        <v>791</v>
      </c>
      <c r="B792" s="1">
        <v>42467</v>
      </c>
      <c r="C792" s="2">
        <v>0.37484953703703705</v>
      </c>
      <c r="D792">
        <v>3190.32</v>
      </c>
      <c r="E792" s="48">
        <v>4.0556599999999996</v>
      </c>
      <c r="F792" s="48">
        <v>-444.33800000000002</v>
      </c>
      <c r="G792" s="48">
        <v>0.499749</v>
      </c>
      <c r="H792" s="48">
        <v>-4.4553300000000004E-3</v>
      </c>
      <c r="I792" s="48">
        <v>187.6</v>
      </c>
      <c r="J792" s="48">
        <v>184.4</v>
      </c>
      <c r="K792" s="48">
        <v>168.6</v>
      </c>
      <c r="L792" s="48">
        <v>24.4</v>
      </c>
      <c r="M792" s="48">
        <v>22.1</v>
      </c>
      <c r="N792" s="48">
        <v>172.1</v>
      </c>
      <c r="O792" s="48">
        <v>35.732399999999998</v>
      </c>
      <c r="P792" s="48">
        <v>420.84500000000003</v>
      </c>
      <c r="Q792" s="48">
        <v>2.36659</v>
      </c>
      <c r="R792" s="48">
        <v>-0.30658400000000002</v>
      </c>
      <c r="S792" s="48">
        <v>0.817859</v>
      </c>
      <c r="T792" s="48">
        <v>1155.6300000000001</v>
      </c>
      <c r="U792" s="48">
        <v>32.799999999999997</v>
      </c>
      <c r="V792">
        <v>25.9</v>
      </c>
    </row>
    <row r="793" spans="1:22" x14ac:dyDescent="0.45">
      <c r="A793">
        <v>792</v>
      </c>
      <c r="B793" s="1">
        <v>42467</v>
      </c>
      <c r="C793" s="2">
        <v>0.37496527777777783</v>
      </c>
      <c r="D793">
        <v>3190.32</v>
      </c>
      <c r="E793" s="48">
        <v>4.0556599999999996</v>
      </c>
      <c r="F793" s="48">
        <v>-444.33800000000002</v>
      </c>
      <c r="G793" s="48">
        <v>0.49973000000000001</v>
      </c>
      <c r="H793" s="48">
        <v>-4.2713899999999999E-3</v>
      </c>
      <c r="I793" s="48">
        <v>186.7</v>
      </c>
      <c r="J793" s="48">
        <v>185</v>
      </c>
      <c r="K793" s="48">
        <v>168.6</v>
      </c>
      <c r="L793" s="48">
        <v>24.4</v>
      </c>
      <c r="M793" s="48">
        <v>22.1</v>
      </c>
      <c r="N793" s="48">
        <v>172.1</v>
      </c>
      <c r="O793" s="48">
        <v>35.732399999999998</v>
      </c>
      <c r="P793" s="48">
        <v>420.84500000000003</v>
      </c>
      <c r="Q793" s="48">
        <v>2.36659</v>
      </c>
      <c r="R793" s="48">
        <v>-0.30640000000000001</v>
      </c>
      <c r="S793" s="48">
        <v>0.817859</v>
      </c>
      <c r="T793" s="48">
        <v>1156.55</v>
      </c>
      <c r="U793" s="48">
        <v>32.9</v>
      </c>
      <c r="V793">
        <v>25.9</v>
      </c>
    </row>
    <row r="794" spans="1:22" x14ac:dyDescent="0.45">
      <c r="A794">
        <v>793</v>
      </c>
      <c r="B794" s="1">
        <v>42467</v>
      </c>
      <c r="C794" s="2">
        <v>0.37508101851851849</v>
      </c>
      <c r="D794">
        <v>3190.32</v>
      </c>
      <c r="E794" s="48">
        <v>3.1254900000000001</v>
      </c>
      <c r="F794" s="48">
        <v>-477.89100000000002</v>
      </c>
      <c r="G794" s="48">
        <v>0.499749</v>
      </c>
      <c r="H794" s="48">
        <v>-4.4553300000000004E-3</v>
      </c>
      <c r="I794" s="48">
        <v>185.9</v>
      </c>
      <c r="J794" s="48">
        <v>185.8</v>
      </c>
      <c r="K794" s="48">
        <v>168.6</v>
      </c>
      <c r="L794" s="48">
        <v>24.4</v>
      </c>
      <c r="M794" s="48">
        <v>22.1</v>
      </c>
      <c r="N794" s="48">
        <v>172.1</v>
      </c>
      <c r="O794" s="48">
        <v>35.732399999999998</v>
      </c>
      <c r="P794" s="48">
        <v>420.84500000000003</v>
      </c>
      <c r="Q794" s="48">
        <v>2.36659</v>
      </c>
      <c r="R794" s="48">
        <v>-0.30649199999999999</v>
      </c>
      <c r="S794" s="48">
        <v>0.81804500000000002</v>
      </c>
      <c r="T794" s="48">
        <v>1156.55</v>
      </c>
      <c r="U794" s="48">
        <v>32.799999999999997</v>
      </c>
      <c r="V794">
        <v>25.9</v>
      </c>
    </row>
    <row r="795" spans="1:22" x14ac:dyDescent="0.45">
      <c r="A795">
        <v>794</v>
      </c>
      <c r="B795" s="1">
        <v>42467</v>
      </c>
      <c r="C795" s="2">
        <v>0.37519675925925927</v>
      </c>
      <c r="D795">
        <v>3190.32</v>
      </c>
      <c r="E795" s="48">
        <v>3.1254900000000001</v>
      </c>
      <c r="F795" s="48">
        <v>-466.70499999999998</v>
      </c>
      <c r="G795" s="48">
        <v>0.499749</v>
      </c>
      <c r="H795" s="48">
        <v>-4.4553300000000004E-3</v>
      </c>
      <c r="I795" s="48">
        <v>185.3</v>
      </c>
      <c r="J795" s="48">
        <v>186.6</v>
      </c>
      <c r="K795" s="48">
        <v>168.6</v>
      </c>
      <c r="L795" s="48">
        <v>24.4</v>
      </c>
      <c r="M795" s="48">
        <v>22.2</v>
      </c>
      <c r="N795" s="48">
        <v>172</v>
      </c>
      <c r="O795" s="48">
        <v>35.720500000000001</v>
      </c>
      <c r="P795" s="48">
        <v>420.84500000000003</v>
      </c>
      <c r="Q795" s="48">
        <v>2.36659</v>
      </c>
      <c r="R795" s="48">
        <v>-0.30649199999999999</v>
      </c>
      <c r="S795" s="48">
        <v>0.81795200000000001</v>
      </c>
      <c r="T795" s="48">
        <v>1156.55</v>
      </c>
      <c r="U795" s="48">
        <v>32.799999999999997</v>
      </c>
      <c r="V795">
        <v>25.9</v>
      </c>
    </row>
    <row r="796" spans="1:22" x14ac:dyDescent="0.45">
      <c r="A796">
        <v>795</v>
      </c>
      <c r="B796" s="1">
        <v>42467</v>
      </c>
      <c r="C796" s="2">
        <v>0.37532407407407403</v>
      </c>
      <c r="D796">
        <v>3190.32</v>
      </c>
      <c r="E796" s="48">
        <v>3.1254900000000001</v>
      </c>
      <c r="F796" s="48">
        <v>-477.89100000000002</v>
      </c>
      <c r="G796" s="48">
        <v>0.499749</v>
      </c>
      <c r="H796" s="48">
        <v>-4.4553300000000004E-3</v>
      </c>
      <c r="I796" s="48">
        <v>184.8</v>
      </c>
      <c r="J796" s="48">
        <v>186.8</v>
      </c>
      <c r="K796" s="48">
        <v>168.6</v>
      </c>
      <c r="L796" s="48">
        <v>24.4</v>
      </c>
      <c r="M796" s="48">
        <v>22.2</v>
      </c>
      <c r="N796" s="48">
        <v>172.1</v>
      </c>
      <c r="O796" s="48">
        <v>35.732399999999998</v>
      </c>
      <c r="P796" s="48">
        <v>420.84500000000003</v>
      </c>
      <c r="Q796" s="48">
        <v>2.36659</v>
      </c>
      <c r="R796" s="48">
        <v>-0.30649199999999999</v>
      </c>
      <c r="S796" s="48">
        <v>0.81795200000000001</v>
      </c>
      <c r="T796" s="48">
        <v>1156.55</v>
      </c>
      <c r="U796" s="48">
        <v>32.799999999999997</v>
      </c>
      <c r="V796">
        <v>25.9</v>
      </c>
    </row>
    <row r="797" spans="1:22" x14ac:dyDescent="0.45">
      <c r="A797">
        <v>796</v>
      </c>
      <c r="B797" s="1">
        <v>42467</v>
      </c>
      <c r="C797" s="2">
        <v>0.37543981481481481</v>
      </c>
      <c r="D797">
        <v>3190.32</v>
      </c>
      <c r="E797" s="48">
        <v>3.1254900000000001</v>
      </c>
      <c r="F797" s="48">
        <v>-444.33800000000002</v>
      </c>
      <c r="G797" s="48">
        <v>0.49973000000000001</v>
      </c>
      <c r="H797" s="48">
        <v>-4.2713899999999999E-3</v>
      </c>
      <c r="I797" s="48">
        <v>184.4</v>
      </c>
      <c r="J797" s="48">
        <v>186.4</v>
      </c>
      <c r="K797" s="48">
        <v>168.6</v>
      </c>
      <c r="L797" s="48">
        <v>24.4</v>
      </c>
      <c r="M797" s="48">
        <v>22.1</v>
      </c>
      <c r="N797" s="48">
        <v>172</v>
      </c>
      <c r="O797" s="48">
        <v>35.732399999999998</v>
      </c>
      <c r="P797" s="48">
        <v>420.84500000000003</v>
      </c>
      <c r="Q797" s="48">
        <v>2.36659</v>
      </c>
      <c r="R797" s="48">
        <v>-0.306309</v>
      </c>
      <c r="S797" s="48">
        <v>0.81773499999999999</v>
      </c>
      <c r="T797" s="48">
        <v>1156.55</v>
      </c>
      <c r="U797" s="48">
        <v>32.9</v>
      </c>
      <c r="V797">
        <v>25.9</v>
      </c>
    </row>
    <row r="798" spans="1:22" x14ac:dyDescent="0.45">
      <c r="A798">
        <v>797</v>
      </c>
      <c r="B798" s="1">
        <v>42467</v>
      </c>
      <c r="C798" s="2">
        <v>0.37555555555555559</v>
      </c>
      <c r="D798">
        <v>3190.32</v>
      </c>
      <c r="E798" s="48">
        <v>3.1254900000000001</v>
      </c>
      <c r="F798" s="48">
        <v>-455.52100000000002</v>
      </c>
      <c r="G798" s="48">
        <v>0.499749</v>
      </c>
      <c r="H798" s="48">
        <v>-4.2713899999999999E-3</v>
      </c>
      <c r="I798" s="48">
        <v>184.2</v>
      </c>
      <c r="J798" s="48">
        <v>186</v>
      </c>
      <c r="K798" s="48">
        <v>168.6</v>
      </c>
      <c r="L798" s="48">
        <v>24.4</v>
      </c>
      <c r="M798" s="48">
        <v>22.1</v>
      </c>
      <c r="N798" s="48">
        <v>172.1</v>
      </c>
      <c r="O798" s="48">
        <v>35.720500000000001</v>
      </c>
      <c r="P798" s="48">
        <v>420.84500000000003</v>
      </c>
      <c r="Q798" s="48">
        <v>2.36659</v>
      </c>
      <c r="R798" s="48">
        <v>-0.30640000000000001</v>
      </c>
      <c r="S798" s="48">
        <v>0.81736299999999995</v>
      </c>
      <c r="T798" s="48">
        <v>1156.55</v>
      </c>
      <c r="U798" s="48">
        <v>32.799999999999997</v>
      </c>
      <c r="V798">
        <v>26.1</v>
      </c>
    </row>
    <row r="799" spans="1:22" x14ac:dyDescent="0.45">
      <c r="A799">
        <v>798</v>
      </c>
      <c r="B799" s="1">
        <v>42467</v>
      </c>
      <c r="C799" s="2">
        <v>0.37567129629629631</v>
      </c>
      <c r="D799">
        <v>3189.39</v>
      </c>
      <c r="E799" s="48">
        <v>3.1254900000000001</v>
      </c>
      <c r="F799" s="48">
        <v>-455.52100000000002</v>
      </c>
      <c r="G799" s="48">
        <v>0.499749</v>
      </c>
      <c r="H799" s="48">
        <v>-4.2713899999999999E-3</v>
      </c>
      <c r="I799" s="48">
        <v>184</v>
      </c>
      <c r="J799" s="48">
        <v>185.6</v>
      </c>
      <c r="K799" s="48">
        <v>168.6</v>
      </c>
      <c r="L799" s="48">
        <v>24.4</v>
      </c>
      <c r="M799" s="48">
        <v>22.2</v>
      </c>
      <c r="N799" s="48">
        <v>172</v>
      </c>
      <c r="O799" s="48">
        <v>35.732399999999998</v>
      </c>
      <c r="P799" s="48">
        <v>420.84500000000003</v>
      </c>
      <c r="Q799" s="48">
        <v>2.36659</v>
      </c>
      <c r="R799" s="48">
        <v>-0.30640000000000001</v>
      </c>
      <c r="S799" s="48">
        <v>0.81727000000000005</v>
      </c>
      <c r="T799" s="48">
        <v>1156.55</v>
      </c>
      <c r="U799" s="48">
        <v>32.799999999999997</v>
      </c>
      <c r="V799">
        <v>26.1</v>
      </c>
    </row>
    <row r="800" spans="1:22" x14ac:dyDescent="0.45">
      <c r="A800">
        <v>799</v>
      </c>
      <c r="B800" s="1">
        <v>42467</v>
      </c>
      <c r="C800" s="2">
        <v>0.37577546296296299</v>
      </c>
      <c r="D800">
        <v>3188.46</v>
      </c>
      <c r="E800" s="48">
        <v>3.1254900000000001</v>
      </c>
      <c r="F800" s="48">
        <v>-444.33800000000002</v>
      </c>
      <c r="G800" s="48">
        <v>0.499749</v>
      </c>
      <c r="H800" s="48">
        <v>-4.2713899999999999E-3</v>
      </c>
      <c r="I800" s="48">
        <v>184.8</v>
      </c>
      <c r="J800" s="48">
        <v>185</v>
      </c>
      <c r="K800" s="48">
        <v>168.6</v>
      </c>
      <c r="L800" s="48">
        <v>24.4</v>
      </c>
      <c r="M800" s="48">
        <v>22.2</v>
      </c>
      <c r="N800" s="48">
        <v>172.1</v>
      </c>
      <c r="O800" s="48">
        <v>35.720500000000001</v>
      </c>
      <c r="P800" s="48">
        <v>420.84500000000003</v>
      </c>
      <c r="Q800" s="48">
        <v>2.36659</v>
      </c>
      <c r="R800" s="48">
        <v>-0.30640000000000001</v>
      </c>
      <c r="S800" s="48">
        <v>0.81736299999999995</v>
      </c>
      <c r="T800" s="48">
        <v>1156.55</v>
      </c>
      <c r="U800" s="48">
        <v>32.9</v>
      </c>
      <c r="V800">
        <v>25.9</v>
      </c>
    </row>
    <row r="801" spans="1:22" x14ac:dyDescent="0.45">
      <c r="A801">
        <v>800</v>
      </c>
      <c r="B801" s="1">
        <v>42467</v>
      </c>
      <c r="C801" s="2">
        <v>0.37589120370370371</v>
      </c>
      <c r="D801">
        <v>3188.46</v>
      </c>
      <c r="E801" s="48">
        <v>3.1254900000000001</v>
      </c>
      <c r="F801" s="48">
        <v>-444.33800000000002</v>
      </c>
      <c r="G801" s="48">
        <v>0.499749</v>
      </c>
      <c r="H801" s="48">
        <v>-4.2713899999999999E-3</v>
      </c>
      <c r="I801" s="48">
        <v>191</v>
      </c>
      <c r="J801" s="48">
        <v>184.5</v>
      </c>
      <c r="K801" s="48">
        <v>168.8</v>
      </c>
      <c r="L801" s="48">
        <v>24.4</v>
      </c>
      <c r="M801" s="48">
        <v>22.2</v>
      </c>
      <c r="N801" s="48">
        <v>171.9</v>
      </c>
      <c r="O801" s="48">
        <v>35.732399999999998</v>
      </c>
      <c r="P801" s="48">
        <v>420.721</v>
      </c>
      <c r="Q801" s="48">
        <v>2.36659</v>
      </c>
      <c r="R801" s="48">
        <v>-0.30649199999999999</v>
      </c>
      <c r="S801" s="48">
        <v>0.81736299999999995</v>
      </c>
      <c r="T801" s="48">
        <v>1155.6300000000001</v>
      </c>
      <c r="U801" s="48">
        <v>32.799999999999997</v>
      </c>
      <c r="V801">
        <v>25.9</v>
      </c>
    </row>
    <row r="802" spans="1:22" x14ac:dyDescent="0.45">
      <c r="A802">
        <v>801</v>
      </c>
      <c r="B802" s="1">
        <v>42467</v>
      </c>
      <c r="C802" s="2">
        <v>0.37600694444444444</v>
      </c>
      <c r="D802">
        <v>3188.46</v>
      </c>
      <c r="E802" s="48">
        <v>3.1254900000000001</v>
      </c>
      <c r="F802" s="48">
        <v>-466.70499999999998</v>
      </c>
      <c r="G802" s="48">
        <v>0.499749</v>
      </c>
      <c r="H802" s="48">
        <v>-4.2713899999999999E-3</v>
      </c>
      <c r="I802" s="48">
        <v>196</v>
      </c>
      <c r="J802" s="48">
        <v>184.2</v>
      </c>
      <c r="K802" s="48">
        <v>168.6</v>
      </c>
      <c r="L802" s="48">
        <v>24.4</v>
      </c>
      <c r="M802" s="48">
        <v>22.2</v>
      </c>
      <c r="N802" s="48">
        <v>172.1</v>
      </c>
      <c r="O802" s="48">
        <v>35.720500000000001</v>
      </c>
      <c r="P802" s="48">
        <v>420.61200000000002</v>
      </c>
      <c r="Q802" s="48">
        <v>2.36659</v>
      </c>
      <c r="R802" s="48">
        <v>-0.30658400000000002</v>
      </c>
      <c r="S802" s="48">
        <v>0.81764199999999998</v>
      </c>
      <c r="T802" s="48">
        <v>1155.6300000000001</v>
      </c>
      <c r="U802" s="48">
        <v>32.799999999999997</v>
      </c>
      <c r="V802">
        <v>26.1</v>
      </c>
    </row>
    <row r="803" spans="1:22" x14ac:dyDescent="0.45">
      <c r="A803">
        <v>802</v>
      </c>
      <c r="B803" s="1">
        <v>42467</v>
      </c>
      <c r="C803" s="2">
        <v>0.37613425925925931</v>
      </c>
      <c r="D803">
        <v>3188.46</v>
      </c>
      <c r="E803" s="48">
        <v>3.1254900000000001</v>
      </c>
      <c r="F803" s="48">
        <v>-455.52100000000002</v>
      </c>
      <c r="G803" s="48">
        <v>0.499749</v>
      </c>
      <c r="H803" s="48">
        <v>-4.2713899999999999E-3</v>
      </c>
      <c r="I803" s="48">
        <v>200.2</v>
      </c>
      <c r="J803" s="48">
        <v>184.3</v>
      </c>
      <c r="K803" s="48">
        <v>168.6</v>
      </c>
      <c r="L803" s="48">
        <v>24.4</v>
      </c>
      <c r="M803" s="48">
        <v>22.2</v>
      </c>
      <c r="N803" s="48">
        <v>172.1</v>
      </c>
      <c r="O803" s="48">
        <v>35.720500000000001</v>
      </c>
      <c r="P803" s="48">
        <v>420.61200000000002</v>
      </c>
      <c r="Q803" s="48">
        <v>2.36659</v>
      </c>
      <c r="R803" s="48">
        <v>-0.30649199999999999</v>
      </c>
      <c r="S803" s="48">
        <v>0.81754899999999997</v>
      </c>
      <c r="T803" s="48">
        <v>1155.6300000000001</v>
      </c>
      <c r="U803" s="48">
        <v>32.799999999999997</v>
      </c>
      <c r="V803">
        <v>26.1</v>
      </c>
    </row>
    <row r="804" spans="1:22" x14ac:dyDescent="0.45">
      <c r="A804">
        <v>803</v>
      </c>
      <c r="B804" s="1">
        <v>42467</v>
      </c>
      <c r="C804" s="2">
        <v>0.37624999999999997</v>
      </c>
      <c r="D804">
        <v>3187.22</v>
      </c>
      <c r="E804" s="48">
        <v>3.1254900000000001</v>
      </c>
      <c r="F804" s="48">
        <v>-455.52100000000002</v>
      </c>
      <c r="G804" s="48">
        <v>0.499749</v>
      </c>
      <c r="H804" s="48">
        <v>-4.4553300000000004E-3</v>
      </c>
      <c r="I804" s="48">
        <v>200.3</v>
      </c>
      <c r="J804" s="48">
        <v>184.1</v>
      </c>
      <c r="K804" s="48">
        <v>168.6</v>
      </c>
      <c r="L804" s="48">
        <v>24.4</v>
      </c>
      <c r="M804" s="48">
        <v>22.2</v>
      </c>
      <c r="N804" s="48">
        <v>172.1</v>
      </c>
      <c r="O804" s="48">
        <v>35.732399999999998</v>
      </c>
      <c r="P804" s="48">
        <v>420.488</v>
      </c>
      <c r="Q804" s="48">
        <v>2.36659</v>
      </c>
      <c r="R804" s="48">
        <v>-0.30649199999999999</v>
      </c>
      <c r="S804" s="48">
        <v>0.81717700000000004</v>
      </c>
      <c r="T804" s="48">
        <v>1155.6300000000001</v>
      </c>
      <c r="U804" s="48">
        <v>32.799999999999997</v>
      </c>
      <c r="V804">
        <v>26.1</v>
      </c>
    </row>
    <row r="805" spans="1:22" x14ac:dyDescent="0.45">
      <c r="A805">
        <v>804</v>
      </c>
      <c r="B805" s="1">
        <v>42467</v>
      </c>
      <c r="C805" s="2">
        <v>0.37636574074074075</v>
      </c>
      <c r="D805">
        <v>3189.39</v>
      </c>
      <c r="E805" s="48">
        <v>3.1254900000000001</v>
      </c>
      <c r="F805" s="48">
        <v>-466.70499999999998</v>
      </c>
      <c r="G805" s="48">
        <v>0.499749</v>
      </c>
      <c r="H805" s="48">
        <v>-4.2713899999999999E-3</v>
      </c>
      <c r="I805" s="48">
        <v>196.3</v>
      </c>
      <c r="J805" s="48">
        <v>184.7</v>
      </c>
      <c r="K805" s="48">
        <v>168.6</v>
      </c>
      <c r="L805" s="48">
        <v>24.4</v>
      </c>
      <c r="M805" s="48">
        <v>22.2</v>
      </c>
      <c r="N805" s="48">
        <v>171.9</v>
      </c>
      <c r="O805" s="48">
        <v>35.720500000000001</v>
      </c>
      <c r="P805" s="48">
        <v>420.488</v>
      </c>
      <c r="Q805" s="48">
        <v>2.36659</v>
      </c>
      <c r="R805" s="48">
        <v>-0.30658400000000002</v>
      </c>
      <c r="S805" s="48">
        <v>0.81727000000000005</v>
      </c>
      <c r="T805" s="48">
        <v>1155.6300000000001</v>
      </c>
      <c r="U805" s="48">
        <v>32.9</v>
      </c>
      <c r="V805">
        <v>25.9</v>
      </c>
    </row>
    <row r="806" spans="1:22" x14ac:dyDescent="0.45">
      <c r="A806">
        <v>805</v>
      </c>
      <c r="B806" s="1">
        <v>42467</v>
      </c>
      <c r="C806" s="2">
        <v>0.37648148148148147</v>
      </c>
      <c r="D806">
        <v>3189.39</v>
      </c>
      <c r="E806" s="48">
        <v>3.1254900000000001</v>
      </c>
      <c r="F806" s="48">
        <v>-466.70499999999998</v>
      </c>
      <c r="G806" s="48">
        <v>0.499749</v>
      </c>
      <c r="H806" s="48">
        <v>-4.2713899999999999E-3</v>
      </c>
      <c r="I806" s="48">
        <v>193.3</v>
      </c>
      <c r="J806" s="48">
        <v>185</v>
      </c>
      <c r="K806" s="48">
        <v>168.6</v>
      </c>
      <c r="L806" s="48">
        <v>24.4</v>
      </c>
      <c r="M806" s="48">
        <v>22.2</v>
      </c>
      <c r="N806" s="48">
        <v>172</v>
      </c>
      <c r="O806" s="48">
        <v>35.732399999999998</v>
      </c>
      <c r="P806" s="48">
        <v>420.488</v>
      </c>
      <c r="Q806" s="48">
        <v>2.36659</v>
      </c>
      <c r="R806" s="48">
        <v>-0.30688900000000002</v>
      </c>
      <c r="S806" s="48">
        <v>0.81745599999999996</v>
      </c>
      <c r="T806" s="48">
        <v>1155.6300000000001</v>
      </c>
      <c r="U806" s="48">
        <v>32.799999999999997</v>
      </c>
      <c r="V806">
        <v>26.1</v>
      </c>
    </row>
    <row r="807" spans="1:22" x14ac:dyDescent="0.45">
      <c r="A807">
        <v>806</v>
      </c>
      <c r="B807" s="1">
        <v>42467</v>
      </c>
      <c r="C807" s="2">
        <v>0.37658564814814816</v>
      </c>
      <c r="D807">
        <v>3190.32</v>
      </c>
      <c r="E807" s="48">
        <v>4.0556599999999996</v>
      </c>
      <c r="F807" s="48">
        <v>-466.70499999999998</v>
      </c>
      <c r="G807" s="48">
        <v>0.499749</v>
      </c>
      <c r="H807" s="48">
        <v>-4.4553300000000004E-3</v>
      </c>
      <c r="I807" s="48">
        <v>190.9</v>
      </c>
      <c r="J807" s="48">
        <v>185.6</v>
      </c>
      <c r="K807" s="48">
        <v>168.8</v>
      </c>
      <c r="L807" s="48">
        <v>24.4</v>
      </c>
      <c r="M807" s="48">
        <v>22.2</v>
      </c>
      <c r="N807" s="48">
        <v>172</v>
      </c>
      <c r="O807" s="48">
        <v>35.732399999999998</v>
      </c>
      <c r="P807" s="48">
        <v>420.488</v>
      </c>
      <c r="Q807" s="48">
        <v>2.36659</v>
      </c>
      <c r="R807" s="48">
        <v>-0.306981</v>
      </c>
      <c r="S807" s="48">
        <v>0.81773499999999999</v>
      </c>
      <c r="T807" s="48">
        <v>1155.6300000000001</v>
      </c>
      <c r="U807" s="48">
        <v>32.799999999999997</v>
      </c>
      <c r="V807">
        <v>26.1</v>
      </c>
    </row>
    <row r="808" spans="1:22" x14ac:dyDescent="0.45">
      <c r="A808">
        <v>807</v>
      </c>
      <c r="B808" s="1">
        <v>42467</v>
      </c>
      <c r="C808" s="2">
        <v>0.37670138888888888</v>
      </c>
      <c r="D808">
        <v>3191.25</v>
      </c>
      <c r="E808" s="48">
        <v>3.1254900000000001</v>
      </c>
      <c r="F808" s="48">
        <v>-466.70499999999998</v>
      </c>
      <c r="G808" s="48">
        <v>0.499749</v>
      </c>
      <c r="H808" s="48">
        <v>-4.4553300000000004E-3</v>
      </c>
      <c r="I808" s="48">
        <v>189</v>
      </c>
      <c r="J808" s="48">
        <v>186.5</v>
      </c>
      <c r="K808" s="48">
        <v>168.6</v>
      </c>
      <c r="L808" s="48">
        <v>24.4</v>
      </c>
      <c r="M808" s="48">
        <v>22.2</v>
      </c>
      <c r="N808" s="48">
        <v>172.1</v>
      </c>
      <c r="O808" s="48">
        <v>35.720500000000001</v>
      </c>
      <c r="P808" s="48">
        <v>420.61200000000002</v>
      </c>
      <c r="Q808" s="48">
        <v>2.36659</v>
      </c>
      <c r="R808" s="48">
        <v>-0.30688900000000002</v>
      </c>
      <c r="S808" s="48">
        <v>0.817859</v>
      </c>
      <c r="T808" s="48">
        <v>1155.6300000000001</v>
      </c>
      <c r="U808" s="48">
        <v>32.9</v>
      </c>
      <c r="V808">
        <v>26.1</v>
      </c>
    </row>
    <row r="809" spans="1:22" x14ac:dyDescent="0.45">
      <c r="A809">
        <v>808</v>
      </c>
      <c r="B809" s="1">
        <v>42467</v>
      </c>
      <c r="C809" s="2">
        <v>0.37681712962962965</v>
      </c>
      <c r="D809">
        <v>3188.46</v>
      </c>
      <c r="E809" s="48">
        <v>3.1254900000000001</v>
      </c>
      <c r="F809" s="48">
        <v>-477.89100000000002</v>
      </c>
      <c r="G809" s="48">
        <v>0.499749</v>
      </c>
      <c r="H809" s="48">
        <v>-4.2713899999999999E-3</v>
      </c>
      <c r="I809" s="48">
        <v>188</v>
      </c>
      <c r="J809" s="48">
        <v>187.1</v>
      </c>
      <c r="K809" s="48">
        <v>168.7</v>
      </c>
      <c r="L809" s="48">
        <v>24.4</v>
      </c>
      <c r="M809" s="48">
        <v>22.2</v>
      </c>
      <c r="N809" s="48">
        <v>172.1</v>
      </c>
      <c r="O809" s="48">
        <v>35.732399999999998</v>
      </c>
      <c r="P809" s="48">
        <v>420.721</v>
      </c>
      <c r="Q809" s="48">
        <v>2.36659</v>
      </c>
      <c r="R809" s="48">
        <v>-0.306981</v>
      </c>
      <c r="S809" s="48">
        <v>0.81754899999999997</v>
      </c>
      <c r="T809" s="48">
        <v>1155.6300000000001</v>
      </c>
      <c r="U809" s="48">
        <v>32.9</v>
      </c>
      <c r="V809">
        <v>26.1</v>
      </c>
    </row>
    <row r="810" spans="1:22" x14ac:dyDescent="0.45">
      <c r="A810">
        <v>809</v>
      </c>
      <c r="B810" s="1">
        <v>42467</v>
      </c>
      <c r="C810" s="2">
        <v>0.37694444444444447</v>
      </c>
      <c r="D810">
        <v>3187.22</v>
      </c>
      <c r="E810" s="48">
        <v>3.1254900000000001</v>
      </c>
      <c r="F810" s="48">
        <v>-433.154</v>
      </c>
      <c r="G810" s="48">
        <v>0.49973000000000001</v>
      </c>
      <c r="H810" s="48">
        <v>-4.2713899999999999E-3</v>
      </c>
      <c r="I810" s="48">
        <v>187.3</v>
      </c>
      <c r="J810" s="48">
        <v>187.1</v>
      </c>
      <c r="K810" s="48">
        <v>168.6</v>
      </c>
      <c r="L810" s="48">
        <v>24.4</v>
      </c>
      <c r="M810" s="48">
        <v>22.2</v>
      </c>
      <c r="N810" s="48">
        <v>172.1</v>
      </c>
      <c r="O810" s="48">
        <v>35.720500000000001</v>
      </c>
      <c r="P810" s="48">
        <v>420.721</v>
      </c>
      <c r="Q810" s="48">
        <v>2.36659</v>
      </c>
      <c r="R810" s="48">
        <v>-0.30676700000000001</v>
      </c>
      <c r="S810" s="48">
        <v>0.81745599999999996</v>
      </c>
      <c r="T810" s="48">
        <v>1155.6300000000001</v>
      </c>
      <c r="U810" s="48">
        <v>32.9</v>
      </c>
      <c r="V810">
        <v>26.1</v>
      </c>
    </row>
    <row r="811" spans="1:22" x14ac:dyDescent="0.45">
      <c r="A811">
        <v>810</v>
      </c>
      <c r="B811" s="1">
        <v>42467</v>
      </c>
      <c r="C811" s="2">
        <v>0.37706018518518519</v>
      </c>
      <c r="D811">
        <v>3188.46</v>
      </c>
      <c r="E811" s="48">
        <v>3.1254900000000001</v>
      </c>
      <c r="F811" s="48">
        <v>-477.89100000000002</v>
      </c>
      <c r="G811" s="48">
        <v>0.499749</v>
      </c>
      <c r="H811" s="48">
        <v>-4.2713899999999999E-3</v>
      </c>
      <c r="I811" s="48">
        <v>186.6</v>
      </c>
      <c r="J811" s="48">
        <v>186.6</v>
      </c>
      <c r="K811" s="48">
        <v>168.7</v>
      </c>
      <c r="L811" s="48">
        <v>24.4</v>
      </c>
      <c r="M811" s="48">
        <v>22.2</v>
      </c>
      <c r="N811" s="48">
        <v>172.1</v>
      </c>
      <c r="O811" s="48">
        <v>35.732399999999998</v>
      </c>
      <c r="P811" s="48">
        <v>420.721</v>
      </c>
      <c r="Q811" s="48">
        <v>2.36659</v>
      </c>
      <c r="R811" s="48">
        <v>-0.30707299999999998</v>
      </c>
      <c r="S811" s="48">
        <v>0.81764199999999998</v>
      </c>
      <c r="T811" s="48">
        <v>1155.6300000000001</v>
      </c>
      <c r="U811" s="48">
        <v>32.9</v>
      </c>
      <c r="V811">
        <v>26.1</v>
      </c>
    </row>
    <row r="812" spans="1:22" x14ac:dyDescent="0.45">
      <c r="A812">
        <v>811</v>
      </c>
      <c r="B812" s="1">
        <v>42467</v>
      </c>
      <c r="C812" s="2">
        <v>0.37717592592592591</v>
      </c>
      <c r="D812">
        <v>3189.39</v>
      </c>
      <c r="E812" s="48">
        <v>4.0556599999999996</v>
      </c>
      <c r="F812" s="48">
        <v>-444.33800000000002</v>
      </c>
      <c r="G812" s="48">
        <v>0.49973000000000001</v>
      </c>
      <c r="H812" s="48">
        <v>-4.2713899999999999E-3</v>
      </c>
      <c r="I812" s="48">
        <v>185.9</v>
      </c>
      <c r="J812" s="48">
        <v>186.1</v>
      </c>
      <c r="K812" s="48">
        <v>168.8</v>
      </c>
      <c r="L812" s="48">
        <v>24.5</v>
      </c>
      <c r="M812" s="48">
        <v>22.2</v>
      </c>
      <c r="N812" s="48">
        <v>172.1</v>
      </c>
      <c r="O812" s="48">
        <v>35.720500000000001</v>
      </c>
      <c r="P812" s="48">
        <v>420.721</v>
      </c>
      <c r="Q812" s="48">
        <v>2.2776000000000001</v>
      </c>
      <c r="R812" s="48">
        <v>-0.30676700000000001</v>
      </c>
      <c r="S812" s="48">
        <v>0.81754899999999997</v>
      </c>
      <c r="T812" s="48">
        <v>1155.6300000000001</v>
      </c>
      <c r="U812" s="48">
        <v>32.9</v>
      </c>
      <c r="V812">
        <v>26.1</v>
      </c>
    </row>
    <row r="813" spans="1:22" x14ac:dyDescent="0.45">
      <c r="A813">
        <v>812</v>
      </c>
      <c r="B813" s="1">
        <v>42467</v>
      </c>
      <c r="C813" s="2">
        <v>0.37729166666666664</v>
      </c>
      <c r="D813">
        <v>3190.32</v>
      </c>
      <c r="E813" s="48">
        <v>3.1254900000000001</v>
      </c>
      <c r="F813" s="48">
        <v>-466.70499999999998</v>
      </c>
      <c r="G813" s="48">
        <v>0.499749</v>
      </c>
      <c r="H813" s="48">
        <v>-4.2713899999999999E-3</v>
      </c>
      <c r="I813" s="48">
        <v>185.4</v>
      </c>
      <c r="J813" s="48">
        <v>185.5</v>
      </c>
      <c r="K813" s="48">
        <v>168.7</v>
      </c>
      <c r="L813" s="48">
        <v>24.4</v>
      </c>
      <c r="M813" s="48">
        <v>22.2</v>
      </c>
      <c r="N813" s="48">
        <v>172.1</v>
      </c>
      <c r="O813" s="48">
        <v>35.732399999999998</v>
      </c>
      <c r="P813" s="48">
        <v>420.721</v>
      </c>
      <c r="Q813" s="48">
        <v>2.2776000000000001</v>
      </c>
      <c r="R813" s="48">
        <v>-0.30676700000000001</v>
      </c>
      <c r="S813" s="48">
        <v>0.81773499999999999</v>
      </c>
      <c r="T813" s="48">
        <v>1155.6300000000001</v>
      </c>
      <c r="U813" s="48">
        <v>32.9</v>
      </c>
      <c r="V813">
        <v>26.1</v>
      </c>
    </row>
    <row r="814" spans="1:22" x14ac:dyDescent="0.45">
      <c r="A814">
        <v>813</v>
      </c>
      <c r="B814" s="1">
        <v>42467</v>
      </c>
      <c r="C814" s="2">
        <v>0.37739583333333332</v>
      </c>
      <c r="D814">
        <v>3190.32</v>
      </c>
      <c r="E814" s="48">
        <v>3.1254900000000001</v>
      </c>
      <c r="F814" s="48">
        <v>-492.80099999999999</v>
      </c>
      <c r="G814" s="48">
        <v>0.49973000000000001</v>
      </c>
      <c r="H814" s="48">
        <v>-4.4553300000000004E-3</v>
      </c>
      <c r="I814" s="48">
        <v>185</v>
      </c>
      <c r="J814" s="48">
        <v>185</v>
      </c>
      <c r="K814" s="48">
        <v>168.6</v>
      </c>
      <c r="L814" s="48">
        <v>24.4</v>
      </c>
      <c r="M814" s="48">
        <v>22.2</v>
      </c>
      <c r="N814" s="48">
        <v>172.1</v>
      </c>
      <c r="O814" s="48">
        <v>35.732399999999998</v>
      </c>
      <c r="P814" s="48">
        <v>420.721</v>
      </c>
      <c r="Q814" s="48">
        <v>2.36659</v>
      </c>
      <c r="R814" s="48">
        <v>-0.30688900000000002</v>
      </c>
      <c r="S814" s="48">
        <v>0.81813800000000003</v>
      </c>
      <c r="T814" s="48">
        <v>1155.6300000000001</v>
      </c>
      <c r="U814" s="48">
        <v>32.9</v>
      </c>
      <c r="V814">
        <v>26.1</v>
      </c>
    </row>
    <row r="815" spans="1:22" x14ac:dyDescent="0.45">
      <c r="A815">
        <v>814</v>
      </c>
      <c r="B815" s="1">
        <v>42467</v>
      </c>
      <c r="C815" s="2">
        <v>0.37751157407407404</v>
      </c>
      <c r="D815">
        <v>3190.32</v>
      </c>
      <c r="E815" s="48">
        <v>3.1254900000000001</v>
      </c>
      <c r="F815" s="48">
        <v>-477.89100000000002</v>
      </c>
      <c r="G815" s="48">
        <v>0.499749</v>
      </c>
      <c r="H815" s="48">
        <v>-4.2713899999999999E-3</v>
      </c>
      <c r="I815" s="48">
        <v>184.6</v>
      </c>
      <c r="J815" s="48">
        <v>184.4</v>
      </c>
      <c r="K815" s="48">
        <v>168.7</v>
      </c>
      <c r="L815" s="48">
        <v>24.5</v>
      </c>
      <c r="M815" s="48">
        <v>22.2</v>
      </c>
      <c r="N815" s="48">
        <v>172.1</v>
      </c>
      <c r="O815" s="48">
        <v>35.720500000000001</v>
      </c>
      <c r="P815" s="48">
        <v>420.721</v>
      </c>
      <c r="Q815" s="48">
        <v>2.36659</v>
      </c>
      <c r="R815" s="48">
        <v>-0.30688900000000002</v>
      </c>
      <c r="S815" s="48">
        <v>0.81804500000000002</v>
      </c>
      <c r="T815" s="48">
        <v>1155.6300000000001</v>
      </c>
      <c r="U815" s="48">
        <v>32.9</v>
      </c>
      <c r="V815">
        <v>26.1</v>
      </c>
    </row>
    <row r="816" spans="1:22" x14ac:dyDescent="0.45">
      <c r="A816">
        <v>815</v>
      </c>
      <c r="B816" s="1">
        <v>42467</v>
      </c>
      <c r="C816" s="2">
        <v>0.37762731481481482</v>
      </c>
      <c r="D816">
        <v>3190.32</v>
      </c>
      <c r="E816" s="48">
        <v>4.0556599999999996</v>
      </c>
      <c r="F816" s="48">
        <v>-477.89100000000002</v>
      </c>
      <c r="G816" s="48">
        <v>0.49973000000000001</v>
      </c>
      <c r="H816" s="48">
        <v>-4.2713899999999999E-3</v>
      </c>
      <c r="I816" s="48">
        <v>184.4</v>
      </c>
      <c r="J816" s="48">
        <v>183.9</v>
      </c>
      <c r="K816" s="48">
        <v>168.8</v>
      </c>
      <c r="L816" s="48">
        <v>24.4</v>
      </c>
      <c r="M816" s="48">
        <v>22.2</v>
      </c>
      <c r="N816" s="48">
        <v>172.1</v>
      </c>
      <c r="O816" s="48">
        <v>35.720500000000001</v>
      </c>
      <c r="P816" s="48">
        <v>420.721</v>
      </c>
      <c r="Q816" s="48">
        <v>2.36659</v>
      </c>
      <c r="R816" s="48">
        <v>-0.30667499999999998</v>
      </c>
      <c r="S816" s="48">
        <v>0.817859</v>
      </c>
      <c r="T816" s="48">
        <v>1155.6300000000001</v>
      </c>
      <c r="U816" s="48">
        <v>32.9</v>
      </c>
      <c r="V816">
        <v>26.1</v>
      </c>
    </row>
    <row r="817" spans="1:22" x14ac:dyDescent="0.45">
      <c r="A817">
        <v>816</v>
      </c>
      <c r="B817" s="1">
        <v>42467</v>
      </c>
      <c r="C817" s="2">
        <v>0.37775462962962963</v>
      </c>
      <c r="D817">
        <v>3190.32</v>
      </c>
      <c r="E817" s="48">
        <v>3.1254900000000001</v>
      </c>
      <c r="F817" s="48">
        <v>-466.70499999999998</v>
      </c>
      <c r="G817" s="48">
        <v>0.49973000000000001</v>
      </c>
      <c r="H817" s="48">
        <v>-4.2713899999999999E-3</v>
      </c>
      <c r="I817" s="48">
        <v>184</v>
      </c>
      <c r="J817" s="48">
        <v>183.5</v>
      </c>
      <c r="K817" s="48">
        <v>168.8</v>
      </c>
      <c r="L817" s="48">
        <v>24.5</v>
      </c>
      <c r="M817" s="48">
        <v>22.2</v>
      </c>
      <c r="N817" s="48">
        <v>172.1</v>
      </c>
      <c r="O817" s="48">
        <v>35.732399999999998</v>
      </c>
      <c r="P817" s="48">
        <v>420.721</v>
      </c>
      <c r="Q817" s="48">
        <v>2.36659</v>
      </c>
      <c r="R817" s="48">
        <v>-0.30658400000000002</v>
      </c>
      <c r="S817" s="48">
        <v>0.81764199999999998</v>
      </c>
      <c r="T817" s="48">
        <v>1155.6300000000001</v>
      </c>
      <c r="U817" s="48">
        <v>32.9</v>
      </c>
      <c r="V817">
        <v>26.1</v>
      </c>
    </row>
    <row r="818" spans="1:22" x14ac:dyDescent="0.45">
      <c r="A818">
        <v>817</v>
      </c>
      <c r="B818" s="1">
        <v>42467</v>
      </c>
      <c r="C818" s="2">
        <v>0.37787037037037036</v>
      </c>
      <c r="D818">
        <v>3188.46</v>
      </c>
      <c r="E818" s="48">
        <v>3.1254900000000001</v>
      </c>
      <c r="F818" s="48">
        <v>-477.89100000000002</v>
      </c>
      <c r="G818" s="48">
        <v>0.49973000000000001</v>
      </c>
      <c r="H818" s="48">
        <v>-4.2713899999999999E-3</v>
      </c>
      <c r="I818" s="48">
        <v>185.5</v>
      </c>
      <c r="J818" s="48">
        <v>183.3</v>
      </c>
      <c r="K818" s="48">
        <v>168.8</v>
      </c>
      <c r="L818" s="48">
        <v>24.4</v>
      </c>
      <c r="M818" s="48">
        <v>22.2</v>
      </c>
      <c r="N818" s="48">
        <v>172.1</v>
      </c>
      <c r="O818" s="48">
        <v>35.732399999999998</v>
      </c>
      <c r="P818" s="48">
        <v>420.721</v>
      </c>
      <c r="Q818" s="48">
        <v>2.36659</v>
      </c>
      <c r="R818" s="48">
        <v>-0.30658400000000002</v>
      </c>
      <c r="S818" s="48">
        <v>0.81773499999999999</v>
      </c>
      <c r="T818" s="48">
        <v>1155.6300000000001</v>
      </c>
      <c r="U818" s="48">
        <v>32.9</v>
      </c>
      <c r="V818">
        <v>26.1</v>
      </c>
    </row>
    <row r="819" spans="1:22" x14ac:dyDescent="0.45">
      <c r="A819">
        <v>818</v>
      </c>
      <c r="B819" s="1">
        <v>42467</v>
      </c>
      <c r="C819" s="2">
        <v>0.37798611111111113</v>
      </c>
      <c r="D819">
        <v>3187.22</v>
      </c>
      <c r="E819" s="48">
        <v>3.1254900000000001</v>
      </c>
      <c r="F819" s="48">
        <v>-477.89100000000002</v>
      </c>
      <c r="G819" s="48">
        <v>0.49973000000000001</v>
      </c>
      <c r="H819" s="48">
        <v>-4.2713899999999999E-3</v>
      </c>
      <c r="I819" s="48">
        <v>190.3</v>
      </c>
      <c r="J819" s="48">
        <v>183.9</v>
      </c>
      <c r="K819" s="48">
        <v>168.8</v>
      </c>
      <c r="L819" s="48">
        <v>24.5</v>
      </c>
      <c r="M819" s="48">
        <v>22.2</v>
      </c>
      <c r="N819" s="48">
        <v>172.1</v>
      </c>
      <c r="O819" s="48">
        <v>35.732399999999998</v>
      </c>
      <c r="P819" s="48">
        <v>420.721</v>
      </c>
      <c r="Q819" s="48">
        <v>2.36659</v>
      </c>
      <c r="R819" s="48">
        <v>-0.30667499999999998</v>
      </c>
      <c r="S819" s="48">
        <v>0.81795200000000001</v>
      </c>
      <c r="T819" s="48">
        <v>1155.6300000000001</v>
      </c>
      <c r="U819" s="48">
        <v>32.9</v>
      </c>
      <c r="V819">
        <v>26.1</v>
      </c>
    </row>
    <row r="820" spans="1:22" x14ac:dyDescent="0.45">
      <c r="A820">
        <v>819</v>
      </c>
      <c r="B820" s="1">
        <v>42467</v>
      </c>
      <c r="C820" s="2">
        <v>0.3781018518518518</v>
      </c>
      <c r="D820">
        <v>3187.22</v>
      </c>
      <c r="E820" s="48">
        <v>3.1254900000000001</v>
      </c>
      <c r="F820" s="48">
        <v>-515.16999999999996</v>
      </c>
      <c r="G820" s="48">
        <v>0.499749</v>
      </c>
      <c r="H820" s="48">
        <v>-4.2713899999999999E-3</v>
      </c>
      <c r="I820" s="48">
        <v>195.3</v>
      </c>
      <c r="J820" s="48">
        <v>184.5</v>
      </c>
      <c r="K820" s="48">
        <v>168.8</v>
      </c>
      <c r="L820" s="48">
        <v>24.4</v>
      </c>
      <c r="M820" s="48">
        <v>22.2</v>
      </c>
      <c r="N820" s="48">
        <v>172</v>
      </c>
      <c r="O820" s="48">
        <v>35.732399999999998</v>
      </c>
      <c r="P820" s="48">
        <v>420.61200000000002</v>
      </c>
      <c r="Q820" s="48">
        <v>2.36659</v>
      </c>
      <c r="R820" s="48">
        <v>-0.30676700000000001</v>
      </c>
      <c r="S820" s="48">
        <v>0.81823100000000004</v>
      </c>
      <c r="T820" s="48">
        <v>1155.6300000000001</v>
      </c>
      <c r="U820" s="48">
        <v>32.9</v>
      </c>
      <c r="V820">
        <v>26</v>
      </c>
    </row>
    <row r="821" spans="1:22" x14ac:dyDescent="0.45">
      <c r="A821">
        <v>820</v>
      </c>
      <c r="B821" s="1">
        <v>42467</v>
      </c>
      <c r="C821" s="2">
        <v>0.37821759259259258</v>
      </c>
      <c r="D821">
        <v>3188.46</v>
      </c>
      <c r="E821" s="48">
        <v>3.1254900000000001</v>
      </c>
      <c r="F821" s="48">
        <v>-466.70499999999998</v>
      </c>
      <c r="G821" s="48">
        <v>0.499749</v>
      </c>
      <c r="H821" s="48">
        <v>-4.2713899999999999E-3</v>
      </c>
      <c r="I821" s="48">
        <v>198.6</v>
      </c>
      <c r="J821" s="48">
        <v>185.5</v>
      </c>
      <c r="K821" s="48">
        <v>168.7</v>
      </c>
      <c r="L821" s="48">
        <v>24.5</v>
      </c>
      <c r="M821" s="48">
        <v>22.2</v>
      </c>
      <c r="N821" s="48">
        <v>172</v>
      </c>
      <c r="O821" s="48">
        <v>35.720500000000001</v>
      </c>
      <c r="P821" s="48">
        <v>420.61200000000002</v>
      </c>
      <c r="Q821" s="48">
        <v>2.2776000000000001</v>
      </c>
      <c r="R821" s="48">
        <v>-0.30649199999999999</v>
      </c>
      <c r="S821" s="48">
        <v>0.817859</v>
      </c>
      <c r="T821" s="48">
        <v>1155.6300000000001</v>
      </c>
      <c r="U821" s="48">
        <v>33</v>
      </c>
      <c r="V821">
        <v>26.1</v>
      </c>
    </row>
    <row r="822" spans="1:22" x14ac:dyDescent="0.45">
      <c r="A822">
        <v>821</v>
      </c>
      <c r="B822" s="1">
        <v>42467</v>
      </c>
      <c r="C822" s="2">
        <v>0.3783217592592592</v>
      </c>
      <c r="D822">
        <v>3187.22</v>
      </c>
      <c r="E822" s="48">
        <v>3.1254900000000001</v>
      </c>
      <c r="F822" s="48">
        <v>-455.52100000000002</v>
      </c>
      <c r="G822" s="48">
        <v>0.499749</v>
      </c>
      <c r="H822" s="48">
        <v>-4.4553300000000004E-3</v>
      </c>
      <c r="I822" s="48">
        <v>195.9</v>
      </c>
      <c r="J822" s="48">
        <v>186.2</v>
      </c>
      <c r="K822" s="48">
        <v>168.8</v>
      </c>
      <c r="L822" s="48">
        <v>24.5</v>
      </c>
      <c r="M822" s="48">
        <v>22.2</v>
      </c>
      <c r="N822" s="48">
        <v>172</v>
      </c>
      <c r="O822" s="48">
        <v>35.720500000000001</v>
      </c>
      <c r="P822" s="48">
        <v>420.61200000000002</v>
      </c>
      <c r="Q822" s="48">
        <v>2.36659</v>
      </c>
      <c r="R822" s="48">
        <v>-0.30640000000000001</v>
      </c>
      <c r="S822" s="48">
        <v>0.81773499999999999</v>
      </c>
      <c r="T822" s="48">
        <v>1154.71</v>
      </c>
      <c r="U822" s="48">
        <v>33</v>
      </c>
      <c r="V822">
        <v>26.1</v>
      </c>
    </row>
    <row r="823" spans="1:22" x14ac:dyDescent="0.45">
      <c r="A823">
        <v>822</v>
      </c>
      <c r="B823" s="1">
        <v>42467</v>
      </c>
      <c r="C823" s="2">
        <v>0.37843749999999998</v>
      </c>
      <c r="D823">
        <v>3188.46</v>
      </c>
      <c r="E823" s="48">
        <v>4.0556599999999996</v>
      </c>
      <c r="F823" s="48">
        <v>-477.89100000000002</v>
      </c>
      <c r="G823" s="48">
        <v>0.499749</v>
      </c>
      <c r="H823" s="48">
        <v>-4.2713899999999999E-3</v>
      </c>
      <c r="I823" s="48">
        <v>193.1</v>
      </c>
      <c r="J823" s="48">
        <v>187.2</v>
      </c>
      <c r="K823" s="48">
        <v>168.8</v>
      </c>
      <c r="L823" s="48">
        <v>24.6</v>
      </c>
      <c r="M823" s="48">
        <v>22.2</v>
      </c>
      <c r="N823" s="48">
        <v>172</v>
      </c>
      <c r="O823" s="48">
        <v>35.720500000000001</v>
      </c>
      <c r="P823" s="48">
        <v>420.61200000000002</v>
      </c>
      <c r="Q823" s="48">
        <v>2.36659</v>
      </c>
      <c r="R823" s="48">
        <v>-0.30658400000000002</v>
      </c>
      <c r="S823" s="48">
        <v>0.81764199999999998</v>
      </c>
      <c r="T823" s="48">
        <v>1154.71</v>
      </c>
      <c r="U823" s="48">
        <v>32.9</v>
      </c>
      <c r="V823">
        <v>26.1</v>
      </c>
    </row>
    <row r="824" spans="1:22" x14ac:dyDescent="0.45">
      <c r="A824">
        <v>823</v>
      </c>
      <c r="B824" s="1">
        <v>42467</v>
      </c>
      <c r="C824" s="2">
        <v>0.3785648148148148</v>
      </c>
      <c r="D824">
        <v>3189.39</v>
      </c>
      <c r="E824" s="48">
        <v>3.1254900000000001</v>
      </c>
      <c r="F824" s="48">
        <v>-455.52100000000002</v>
      </c>
      <c r="G824" s="48">
        <v>0.499749</v>
      </c>
      <c r="H824" s="48">
        <v>-4.2713899999999999E-3</v>
      </c>
      <c r="I824" s="48">
        <v>190.5</v>
      </c>
      <c r="J824" s="48">
        <v>187.4</v>
      </c>
      <c r="K824" s="48">
        <v>168.8</v>
      </c>
      <c r="L824" s="48">
        <v>24.4</v>
      </c>
      <c r="M824" s="48">
        <v>22.2</v>
      </c>
      <c r="N824" s="48">
        <v>172</v>
      </c>
      <c r="O824" s="48">
        <v>35.732399999999998</v>
      </c>
      <c r="P824" s="48">
        <v>420.61200000000002</v>
      </c>
      <c r="Q824" s="48">
        <v>2.36659</v>
      </c>
      <c r="R824" s="48">
        <v>-0.30667499999999998</v>
      </c>
      <c r="S824" s="48">
        <v>0.81754899999999997</v>
      </c>
      <c r="T824" s="48">
        <v>1155.6300000000001</v>
      </c>
      <c r="U824" s="48">
        <v>33</v>
      </c>
      <c r="V824">
        <v>26.1</v>
      </c>
    </row>
    <row r="825" spans="1:22" x14ac:dyDescent="0.45">
      <c r="A825">
        <v>824</v>
      </c>
      <c r="B825" s="1">
        <v>42467</v>
      </c>
      <c r="C825" s="2">
        <v>0.37868055555555552</v>
      </c>
      <c r="D825">
        <v>3190.32</v>
      </c>
      <c r="E825" s="48">
        <v>3.1254900000000001</v>
      </c>
      <c r="F825" s="48">
        <v>-455.52100000000002</v>
      </c>
      <c r="G825" s="48">
        <v>0.499749</v>
      </c>
      <c r="H825" s="48">
        <v>-4.4553300000000004E-3</v>
      </c>
      <c r="I825" s="48">
        <v>189</v>
      </c>
      <c r="J825" s="48">
        <v>187.1</v>
      </c>
      <c r="K825" s="48">
        <v>168.8</v>
      </c>
      <c r="L825" s="48">
        <v>24.4</v>
      </c>
      <c r="M825" s="48">
        <v>22.2</v>
      </c>
      <c r="N825" s="48">
        <v>172</v>
      </c>
      <c r="O825" s="48">
        <v>35.732399999999998</v>
      </c>
      <c r="P825" s="48">
        <v>420.61200000000002</v>
      </c>
      <c r="Q825" s="48">
        <v>2.36659</v>
      </c>
      <c r="R825" s="48">
        <v>-0.30688900000000002</v>
      </c>
      <c r="S825" s="48">
        <v>0.817859</v>
      </c>
      <c r="T825" s="48">
        <v>1155.6300000000001</v>
      </c>
      <c r="U825" s="48">
        <v>33</v>
      </c>
      <c r="V825">
        <v>26.1</v>
      </c>
    </row>
    <row r="826" spans="1:22" x14ac:dyDescent="0.45">
      <c r="A826">
        <v>825</v>
      </c>
      <c r="B826" s="1">
        <v>42467</v>
      </c>
      <c r="C826" s="2">
        <v>0.3787962962962963</v>
      </c>
      <c r="D826">
        <v>3191.25</v>
      </c>
      <c r="E826" s="48">
        <v>3.1254900000000001</v>
      </c>
      <c r="F826" s="48">
        <v>-466.70499999999998</v>
      </c>
      <c r="G826" s="48">
        <v>0.499749</v>
      </c>
      <c r="H826" s="48">
        <v>-4.2713899999999999E-3</v>
      </c>
      <c r="I826" s="48">
        <v>187.9</v>
      </c>
      <c r="J826" s="48">
        <v>186.6</v>
      </c>
      <c r="K826" s="48">
        <v>168.8</v>
      </c>
      <c r="L826" s="48">
        <v>24.5</v>
      </c>
      <c r="M826" s="48">
        <v>22.3</v>
      </c>
      <c r="N826" s="48">
        <v>172</v>
      </c>
      <c r="O826" s="48">
        <v>35.732399999999998</v>
      </c>
      <c r="P826" s="48">
        <v>420.61200000000002</v>
      </c>
      <c r="Q826" s="48">
        <v>2.36659</v>
      </c>
      <c r="R826" s="48">
        <v>-0.30707299999999998</v>
      </c>
      <c r="S826" s="48">
        <v>0.81795200000000001</v>
      </c>
      <c r="T826" s="48">
        <v>1154.71</v>
      </c>
      <c r="U826" s="48">
        <v>33</v>
      </c>
      <c r="V826">
        <v>26.1</v>
      </c>
    </row>
    <row r="827" spans="1:22" x14ac:dyDescent="0.45">
      <c r="A827">
        <v>826</v>
      </c>
      <c r="B827" s="1">
        <v>42467</v>
      </c>
      <c r="C827" s="2">
        <v>0.37891203703703707</v>
      </c>
      <c r="D827">
        <v>3190.32</v>
      </c>
      <c r="E827" s="48">
        <v>4.0556599999999996</v>
      </c>
      <c r="F827" s="48">
        <v>-515.16999999999996</v>
      </c>
      <c r="G827" s="48">
        <v>0.499749</v>
      </c>
      <c r="H827" s="48">
        <v>-4.2713899999999999E-3</v>
      </c>
      <c r="I827" s="48">
        <v>186.9</v>
      </c>
      <c r="J827" s="48">
        <v>186.1</v>
      </c>
      <c r="K827" s="48">
        <v>168.8</v>
      </c>
      <c r="L827" s="48">
        <v>24.6</v>
      </c>
      <c r="M827" s="48">
        <v>22.3</v>
      </c>
      <c r="N827" s="48">
        <v>172</v>
      </c>
      <c r="O827" s="48">
        <v>35.732399999999998</v>
      </c>
      <c r="P827" s="48">
        <v>420.61200000000002</v>
      </c>
      <c r="Q827" s="48">
        <v>2.36659</v>
      </c>
      <c r="R827" s="48">
        <v>-0.30716500000000002</v>
      </c>
      <c r="S827" s="48">
        <v>0.81823100000000004</v>
      </c>
      <c r="T827" s="48">
        <v>1154.71</v>
      </c>
      <c r="U827" s="48">
        <v>33</v>
      </c>
      <c r="V827">
        <v>26.1</v>
      </c>
    </row>
    <row r="828" spans="1:22" x14ac:dyDescent="0.45">
      <c r="A828">
        <v>827</v>
      </c>
      <c r="B828" s="1">
        <v>42467</v>
      </c>
      <c r="C828" s="2">
        <v>0.37902777777777774</v>
      </c>
      <c r="D828">
        <v>3186.29</v>
      </c>
      <c r="E828" s="48">
        <v>3.1254900000000001</v>
      </c>
      <c r="F828" s="48">
        <v>-466.70499999999998</v>
      </c>
      <c r="G828" s="48">
        <v>0.49973000000000001</v>
      </c>
      <c r="H828" s="48">
        <v>-4.2713899999999999E-3</v>
      </c>
      <c r="I828" s="48">
        <v>186.1</v>
      </c>
      <c r="J828" s="48">
        <v>185.4</v>
      </c>
      <c r="K828" s="48">
        <v>168.7</v>
      </c>
      <c r="L828" s="48">
        <v>24.5</v>
      </c>
      <c r="M828" s="48">
        <v>22.3</v>
      </c>
      <c r="N828" s="48">
        <v>172</v>
      </c>
      <c r="O828" s="48">
        <v>35.720500000000001</v>
      </c>
      <c r="P828" s="48">
        <v>420.84500000000003</v>
      </c>
      <c r="Q828" s="48">
        <v>2.36659</v>
      </c>
      <c r="R828" s="48">
        <v>-0.30676700000000001</v>
      </c>
      <c r="S828" s="48">
        <v>0.81754899999999997</v>
      </c>
      <c r="T828" s="48">
        <v>1154.71</v>
      </c>
      <c r="U828" s="48">
        <v>33</v>
      </c>
      <c r="V828">
        <v>26.1</v>
      </c>
    </row>
    <row r="829" spans="1:22" x14ac:dyDescent="0.45">
      <c r="A829">
        <v>828</v>
      </c>
      <c r="B829" s="1">
        <v>42467</v>
      </c>
      <c r="C829" s="2">
        <v>0.37914351851851852</v>
      </c>
      <c r="D829">
        <v>3187.22</v>
      </c>
      <c r="E829" s="48">
        <v>3.1254900000000001</v>
      </c>
      <c r="F829" s="48">
        <v>-455.52100000000002</v>
      </c>
      <c r="G829" s="48">
        <v>0.49973000000000001</v>
      </c>
      <c r="H829" s="48">
        <v>-4.2713899999999999E-3</v>
      </c>
      <c r="I829" s="48">
        <v>185.6</v>
      </c>
      <c r="J829" s="48">
        <v>185</v>
      </c>
      <c r="K829" s="48">
        <v>168.8</v>
      </c>
      <c r="L829" s="48">
        <v>24.5</v>
      </c>
      <c r="M829" s="48">
        <v>22.3</v>
      </c>
      <c r="N829" s="48">
        <v>172</v>
      </c>
      <c r="O829" s="48">
        <v>35.732399999999998</v>
      </c>
      <c r="P829" s="48">
        <v>420.721</v>
      </c>
      <c r="Q829" s="48">
        <v>2.36659</v>
      </c>
      <c r="R829" s="48">
        <v>-0.30667499999999998</v>
      </c>
      <c r="S829" s="48">
        <v>0.81764199999999998</v>
      </c>
      <c r="T829" s="48">
        <v>1154.71</v>
      </c>
      <c r="U829" s="48">
        <v>33</v>
      </c>
      <c r="V829">
        <v>26</v>
      </c>
    </row>
    <row r="830" spans="1:22" x14ac:dyDescent="0.45">
      <c r="A830">
        <v>829</v>
      </c>
      <c r="B830" s="1">
        <v>42467</v>
      </c>
      <c r="C830" s="2">
        <v>0.3792476851851852</v>
      </c>
      <c r="D830">
        <v>3188.46</v>
      </c>
      <c r="E830" s="48">
        <v>4.0556599999999996</v>
      </c>
      <c r="F830" s="48">
        <v>-466.70499999999998</v>
      </c>
      <c r="G830" s="48">
        <v>0.49973000000000001</v>
      </c>
      <c r="H830" s="48">
        <v>-4.2713899999999999E-3</v>
      </c>
      <c r="I830" s="48">
        <v>185.2</v>
      </c>
      <c r="J830" s="48">
        <v>184.4</v>
      </c>
      <c r="K830" s="48">
        <v>168.8</v>
      </c>
      <c r="L830" s="48">
        <v>24.5</v>
      </c>
      <c r="M830" s="48">
        <v>22.3</v>
      </c>
      <c r="N830" s="48">
        <v>172</v>
      </c>
      <c r="O830" s="48">
        <v>35.732399999999998</v>
      </c>
      <c r="P830" s="48">
        <v>420.721</v>
      </c>
      <c r="Q830" s="48">
        <v>2.36659</v>
      </c>
      <c r="R830" s="48">
        <v>-0.30688900000000002</v>
      </c>
      <c r="S830" s="48">
        <v>0.81754899999999997</v>
      </c>
      <c r="T830" s="48">
        <v>1154.71</v>
      </c>
      <c r="U830" s="48">
        <v>32.9</v>
      </c>
      <c r="V830">
        <v>26.1</v>
      </c>
    </row>
    <row r="831" spans="1:22" x14ac:dyDescent="0.45">
      <c r="A831">
        <v>830</v>
      </c>
      <c r="B831" s="1">
        <v>42467</v>
      </c>
      <c r="C831" s="2">
        <v>0.37936342592592592</v>
      </c>
      <c r="D831">
        <v>3189.39</v>
      </c>
      <c r="E831" s="48">
        <v>4.0556599999999996</v>
      </c>
      <c r="F831" s="48">
        <v>-466.70499999999998</v>
      </c>
      <c r="G831" s="48">
        <v>0.49973000000000001</v>
      </c>
      <c r="H831" s="48">
        <v>-4.2713899999999999E-3</v>
      </c>
      <c r="I831" s="48">
        <v>184.8</v>
      </c>
      <c r="J831" s="48">
        <v>184</v>
      </c>
      <c r="K831" s="48">
        <v>168.9</v>
      </c>
      <c r="L831" s="48">
        <v>24.5</v>
      </c>
      <c r="M831" s="48">
        <v>22.3</v>
      </c>
      <c r="N831" s="48">
        <v>172</v>
      </c>
      <c r="O831" s="48">
        <v>35.732399999999998</v>
      </c>
      <c r="P831" s="48">
        <v>420.721</v>
      </c>
      <c r="Q831" s="48">
        <v>2.36659</v>
      </c>
      <c r="R831" s="48">
        <v>-0.30688900000000002</v>
      </c>
      <c r="S831" s="48">
        <v>0.81764199999999998</v>
      </c>
      <c r="T831" s="48">
        <v>1154.71</v>
      </c>
      <c r="U831" s="48">
        <v>32.9</v>
      </c>
      <c r="V831">
        <v>26</v>
      </c>
    </row>
    <row r="832" spans="1:22" x14ac:dyDescent="0.45">
      <c r="A832">
        <v>831</v>
      </c>
      <c r="B832" s="1">
        <v>42467</v>
      </c>
      <c r="C832" s="2">
        <v>0.3794907407407408</v>
      </c>
      <c r="D832">
        <v>3188.46</v>
      </c>
      <c r="E832" s="48">
        <v>4.0556599999999996</v>
      </c>
      <c r="F832" s="48">
        <v>-455.52100000000002</v>
      </c>
      <c r="G832" s="48">
        <v>0.49973000000000001</v>
      </c>
      <c r="H832" s="48">
        <v>-4.2713899999999999E-3</v>
      </c>
      <c r="I832" s="48">
        <v>184.4</v>
      </c>
      <c r="J832" s="48">
        <v>183.7</v>
      </c>
      <c r="K832" s="48">
        <v>168.8</v>
      </c>
      <c r="L832" s="48">
        <v>24.5</v>
      </c>
      <c r="M832" s="48">
        <v>22.3</v>
      </c>
      <c r="N832" s="48">
        <v>172</v>
      </c>
      <c r="O832" s="48">
        <v>35.732399999999998</v>
      </c>
      <c r="P832" s="48">
        <v>420.721</v>
      </c>
      <c r="Q832" s="48">
        <v>2.36659</v>
      </c>
      <c r="R832" s="48">
        <v>-0.30676700000000001</v>
      </c>
      <c r="S832" s="48">
        <v>0.81773499999999999</v>
      </c>
      <c r="T832" s="48">
        <v>1154.71</v>
      </c>
      <c r="U832" s="48">
        <v>33</v>
      </c>
      <c r="V832">
        <v>26</v>
      </c>
    </row>
    <row r="833" spans="1:22" x14ac:dyDescent="0.45">
      <c r="A833">
        <v>832</v>
      </c>
      <c r="B833" s="1">
        <v>42467</v>
      </c>
      <c r="C833" s="2">
        <v>0.37960648148148146</v>
      </c>
      <c r="D833">
        <v>3188.46</v>
      </c>
      <c r="E833" s="48">
        <v>4.0556599999999996</v>
      </c>
      <c r="F833" s="48">
        <v>-466.70499999999998</v>
      </c>
      <c r="G833" s="48">
        <v>0.49973000000000001</v>
      </c>
      <c r="H833" s="48">
        <v>-4.2713899999999999E-3</v>
      </c>
      <c r="I833" s="48">
        <v>184.1</v>
      </c>
      <c r="J833" s="48">
        <v>184.3</v>
      </c>
      <c r="K833" s="48">
        <v>168.9</v>
      </c>
      <c r="L833" s="48">
        <v>24.6</v>
      </c>
      <c r="M833" s="48">
        <v>22.3</v>
      </c>
      <c r="N833" s="48">
        <v>172</v>
      </c>
      <c r="O833" s="48">
        <v>35.720500000000001</v>
      </c>
      <c r="P833" s="48">
        <v>420.721</v>
      </c>
      <c r="Q833" s="48">
        <v>2.36659</v>
      </c>
      <c r="R833" s="48">
        <v>-0.30667499999999998</v>
      </c>
      <c r="S833" s="48">
        <v>0.81795200000000001</v>
      </c>
      <c r="T833" s="48">
        <v>1154.71</v>
      </c>
      <c r="U833" s="48">
        <v>33</v>
      </c>
      <c r="V833">
        <v>26.1</v>
      </c>
    </row>
    <row r="834" spans="1:22" x14ac:dyDescent="0.45">
      <c r="A834">
        <v>833</v>
      </c>
      <c r="B834" s="1">
        <v>42467</v>
      </c>
      <c r="C834" s="2">
        <v>0.37972222222222224</v>
      </c>
      <c r="D834">
        <v>3187.22</v>
      </c>
      <c r="E834" s="48">
        <v>3.1254900000000001</v>
      </c>
      <c r="F834" s="48">
        <v>-515.16999999999996</v>
      </c>
      <c r="G834" s="48">
        <v>0.499749</v>
      </c>
      <c r="H834" s="48">
        <v>-4.2713899999999999E-3</v>
      </c>
      <c r="I834" s="48">
        <v>185.3</v>
      </c>
      <c r="J834" s="48">
        <v>184.6</v>
      </c>
      <c r="K834" s="48">
        <v>168.9</v>
      </c>
      <c r="L834" s="48">
        <v>24.6</v>
      </c>
      <c r="M834" s="48">
        <v>22.3</v>
      </c>
      <c r="N834" s="48">
        <v>172</v>
      </c>
      <c r="O834" s="48">
        <v>35.732399999999998</v>
      </c>
      <c r="P834" s="48">
        <v>420.721</v>
      </c>
      <c r="Q834" s="48">
        <v>2.36659</v>
      </c>
      <c r="R834" s="48">
        <v>-0.30676700000000001</v>
      </c>
      <c r="S834" s="48">
        <v>0.81813800000000003</v>
      </c>
      <c r="T834" s="48">
        <v>1154.71</v>
      </c>
      <c r="U834" s="48">
        <v>33</v>
      </c>
      <c r="V834">
        <v>26</v>
      </c>
    </row>
    <row r="835" spans="1:22" x14ac:dyDescent="0.45">
      <c r="A835">
        <v>834</v>
      </c>
      <c r="B835" s="1">
        <v>42467</v>
      </c>
      <c r="C835" s="2">
        <v>0.37983796296296296</v>
      </c>
      <c r="D835">
        <v>3188.46</v>
      </c>
      <c r="E835" s="48">
        <v>3.1254900000000001</v>
      </c>
      <c r="F835" s="48">
        <v>-455.52100000000002</v>
      </c>
      <c r="G835" s="48">
        <v>0.499749</v>
      </c>
      <c r="H835" s="48">
        <v>-4.2713899999999999E-3</v>
      </c>
      <c r="I835" s="48">
        <v>189.9</v>
      </c>
      <c r="J835" s="48">
        <v>185.3</v>
      </c>
      <c r="K835" s="48">
        <v>168.9</v>
      </c>
      <c r="L835" s="48">
        <v>24.6</v>
      </c>
      <c r="M835" s="48">
        <v>22.3</v>
      </c>
      <c r="N835" s="48">
        <v>172</v>
      </c>
      <c r="O835" s="48">
        <v>35.732399999999998</v>
      </c>
      <c r="P835" s="48">
        <v>420.61200000000002</v>
      </c>
      <c r="Q835" s="48">
        <v>2.36659</v>
      </c>
      <c r="R835" s="48">
        <v>-0.30640000000000001</v>
      </c>
      <c r="S835" s="48">
        <v>0.817859</v>
      </c>
      <c r="T835" s="48">
        <v>1154.71</v>
      </c>
      <c r="U835" s="48">
        <v>33</v>
      </c>
      <c r="V835">
        <v>26</v>
      </c>
    </row>
    <row r="836" spans="1:22" x14ac:dyDescent="0.45">
      <c r="A836">
        <v>835</v>
      </c>
      <c r="B836" s="1">
        <v>42467</v>
      </c>
      <c r="C836" s="2">
        <v>0.37995370370370374</v>
      </c>
      <c r="D836">
        <v>3187.22</v>
      </c>
      <c r="E836" s="48">
        <v>4.0556599999999996</v>
      </c>
      <c r="F836" s="48">
        <v>-503.98599999999999</v>
      </c>
      <c r="G836" s="48">
        <v>0.49973000000000001</v>
      </c>
      <c r="H836" s="48">
        <v>-4.2713899999999999E-3</v>
      </c>
      <c r="I836" s="48">
        <v>191.5</v>
      </c>
      <c r="J836" s="48">
        <v>186</v>
      </c>
      <c r="K836" s="48">
        <v>168.9</v>
      </c>
      <c r="L836" s="48">
        <v>24.5</v>
      </c>
      <c r="M836" s="48">
        <v>22.3</v>
      </c>
      <c r="N836" s="48">
        <v>172</v>
      </c>
      <c r="O836" s="48">
        <v>35.720500000000001</v>
      </c>
      <c r="P836" s="48">
        <v>420.61200000000002</v>
      </c>
      <c r="Q836" s="48">
        <v>2.36659</v>
      </c>
      <c r="R836" s="48">
        <v>-0.30640000000000001</v>
      </c>
      <c r="S836" s="48">
        <v>0.81795200000000001</v>
      </c>
      <c r="T836" s="48">
        <v>1154.71</v>
      </c>
      <c r="U836" s="48">
        <v>33</v>
      </c>
      <c r="V836">
        <v>26</v>
      </c>
    </row>
    <row r="837" spans="1:22" x14ac:dyDescent="0.45">
      <c r="A837">
        <v>836</v>
      </c>
      <c r="B837" s="1">
        <v>42467</v>
      </c>
      <c r="C837" s="2">
        <v>0.3800694444444444</v>
      </c>
      <c r="D837">
        <v>3187.22</v>
      </c>
      <c r="E837" s="48">
        <v>3.1254900000000001</v>
      </c>
      <c r="F837" s="48">
        <v>-455.52100000000002</v>
      </c>
      <c r="G837" s="48">
        <v>0.499749</v>
      </c>
      <c r="H837" s="48">
        <v>-4.2713899999999999E-3</v>
      </c>
      <c r="I837" s="48">
        <v>193.4</v>
      </c>
      <c r="J837" s="48">
        <v>186.8</v>
      </c>
      <c r="K837" s="48">
        <v>168.9</v>
      </c>
      <c r="L837" s="48">
        <v>24.6</v>
      </c>
      <c r="M837" s="48">
        <v>22.3</v>
      </c>
      <c r="N837" s="48">
        <v>172</v>
      </c>
      <c r="O837" s="48">
        <v>35.720500000000001</v>
      </c>
      <c r="P837" s="48">
        <v>420.61200000000002</v>
      </c>
      <c r="Q837" s="48">
        <v>2.36659</v>
      </c>
      <c r="R837" s="48">
        <v>-0.30640000000000001</v>
      </c>
      <c r="S837" s="48">
        <v>0.81764199999999998</v>
      </c>
      <c r="T837" s="48">
        <v>1154.71</v>
      </c>
      <c r="U837" s="48">
        <v>33</v>
      </c>
      <c r="V837">
        <v>26</v>
      </c>
    </row>
    <row r="838" spans="1:22" x14ac:dyDescent="0.45">
      <c r="A838">
        <v>837</v>
      </c>
      <c r="B838" s="1">
        <v>42467</v>
      </c>
      <c r="C838" s="2">
        <v>0.38017361111111114</v>
      </c>
      <c r="D838">
        <v>3187.22</v>
      </c>
      <c r="E838" s="48">
        <v>4.0556599999999996</v>
      </c>
      <c r="F838" s="48">
        <v>-466.70499999999998</v>
      </c>
      <c r="G838" s="48">
        <v>0.499749</v>
      </c>
      <c r="H838" s="48">
        <v>-4.2713899999999999E-3</v>
      </c>
      <c r="I838" s="48">
        <v>191.7</v>
      </c>
      <c r="J838" s="48">
        <v>187</v>
      </c>
      <c r="K838" s="48">
        <v>168.9</v>
      </c>
      <c r="L838" s="48">
        <v>24.5</v>
      </c>
      <c r="M838" s="48">
        <v>22.3</v>
      </c>
      <c r="N838" s="48">
        <v>171.9</v>
      </c>
      <c r="O838" s="48">
        <v>35.720500000000001</v>
      </c>
      <c r="P838" s="48">
        <v>420.61200000000002</v>
      </c>
      <c r="Q838" s="48">
        <v>2.36659</v>
      </c>
      <c r="R838" s="48">
        <v>-0.30649199999999999</v>
      </c>
      <c r="S838" s="48">
        <v>0.81795200000000001</v>
      </c>
      <c r="T838" s="48">
        <v>1154.71</v>
      </c>
      <c r="U838" s="48">
        <v>33</v>
      </c>
      <c r="V838">
        <v>26</v>
      </c>
    </row>
    <row r="839" spans="1:22" x14ac:dyDescent="0.45">
      <c r="A839">
        <v>838</v>
      </c>
      <c r="B839" s="1">
        <v>42467</v>
      </c>
      <c r="C839" s="2">
        <v>0.38030092592592596</v>
      </c>
      <c r="D839">
        <v>3188.46</v>
      </c>
      <c r="E839" s="48">
        <v>3.1254900000000001</v>
      </c>
      <c r="F839" s="48">
        <v>-515.16999999999996</v>
      </c>
      <c r="G839" s="48">
        <v>0.499749</v>
      </c>
      <c r="H839" s="48">
        <v>-4.2713899999999999E-3</v>
      </c>
      <c r="I839" s="48">
        <v>189.8</v>
      </c>
      <c r="J839" s="48">
        <v>186.6</v>
      </c>
      <c r="K839" s="48">
        <v>168.9</v>
      </c>
      <c r="L839" s="48">
        <v>24.5</v>
      </c>
      <c r="M839" s="48">
        <v>22.3</v>
      </c>
      <c r="N839" s="48">
        <v>171.9</v>
      </c>
      <c r="O839" s="48">
        <v>35.732399999999998</v>
      </c>
      <c r="P839" s="48">
        <v>420.61200000000002</v>
      </c>
      <c r="Q839" s="48">
        <v>2.36659</v>
      </c>
      <c r="R839" s="48">
        <v>-0.30658400000000002</v>
      </c>
      <c r="S839" s="48">
        <v>0.81813800000000003</v>
      </c>
      <c r="T839" s="48">
        <v>1154.71</v>
      </c>
      <c r="U839" s="48">
        <v>33</v>
      </c>
      <c r="V839">
        <v>26</v>
      </c>
    </row>
    <row r="840" spans="1:22" x14ac:dyDescent="0.45">
      <c r="A840">
        <v>839</v>
      </c>
      <c r="B840" s="1">
        <v>42467</v>
      </c>
      <c r="C840" s="2">
        <v>0.38041666666666668</v>
      </c>
      <c r="D840">
        <v>3189.39</v>
      </c>
      <c r="E840" s="48">
        <v>3.1254900000000001</v>
      </c>
      <c r="F840" s="48">
        <v>-492.80099999999999</v>
      </c>
      <c r="G840" s="48">
        <v>0.499749</v>
      </c>
      <c r="H840" s="48">
        <v>-4.2713899999999999E-3</v>
      </c>
      <c r="I840" s="48">
        <v>188</v>
      </c>
      <c r="J840" s="48">
        <v>186.1</v>
      </c>
      <c r="K840" s="48">
        <v>168.9</v>
      </c>
      <c r="L840" s="48">
        <v>24.5</v>
      </c>
      <c r="M840" s="48">
        <v>22.3</v>
      </c>
      <c r="N840" s="48">
        <v>171.9</v>
      </c>
      <c r="O840" s="48">
        <v>35.732399999999998</v>
      </c>
      <c r="P840" s="48">
        <v>420.61200000000002</v>
      </c>
      <c r="Q840" s="48">
        <v>2.36659</v>
      </c>
      <c r="R840" s="48">
        <v>-0.30667499999999998</v>
      </c>
      <c r="S840" s="48">
        <v>0.81795200000000001</v>
      </c>
      <c r="T840" s="48">
        <v>1154.71</v>
      </c>
      <c r="U840" s="48">
        <v>33</v>
      </c>
      <c r="V840">
        <v>26</v>
      </c>
    </row>
    <row r="841" spans="1:22" x14ac:dyDescent="0.45">
      <c r="A841">
        <v>840</v>
      </c>
      <c r="B841" s="1">
        <v>42467</v>
      </c>
      <c r="C841" s="2">
        <v>0.3805324074074074</v>
      </c>
      <c r="D841">
        <v>3189.39</v>
      </c>
      <c r="E841" s="48">
        <v>3.1254900000000001</v>
      </c>
      <c r="F841" s="48">
        <v>-503.98599999999999</v>
      </c>
      <c r="G841" s="48">
        <v>0.499749</v>
      </c>
      <c r="H841" s="48">
        <v>-4.2713899999999999E-3</v>
      </c>
      <c r="I841" s="48">
        <v>187</v>
      </c>
      <c r="J841" s="48">
        <v>185.7</v>
      </c>
      <c r="K841" s="48">
        <v>168.9</v>
      </c>
      <c r="L841" s="48">
        <v>24.5</v>
      </c>
      <c r="M841" s="48">
        <v>22.3</v>
      </c>
      <c r="N841" s="48">
        <v>171.9</v>
      </c>
      <c r="O841" s="48">
        <v>35.732399999999998</v>
      </c>
      <c r="P841" s="48">
        <v>420.61200000000002</v>
      </c>
      <c r="Q841" s="48">
        <v>2.36659</v>
      </c>
      <c r="R841" s="48">
        <v>-0.30676700000000001</v>
      </c>
      <c r="S841" s="48">
        <v>0.817859</v>
      </c>
      <c r="T841" s="48">
        <v>1154.71</v>
      </c>
      <c r="U841" s="48">
        <v>33</v>
      </c>
      <c r="V841">
        <v>26</v>
      </c>
    </row>
    <row r="842" spans="1:22" x14ac:dyDescent="0.45">
      <c r="A842">
        <v>841</v>
      </c>
      <c r="B842" s="1">
        <v>42467</v>
      </c>
      <c r="C842" s="2">
        <v>0.38064814814814812</v>
      </c>
      <c r="D842">
        <v>3190.32</v>
      </c>
      <c r="E842" s="48">
        <v>3.1254900000000001</v>
      </c>
      <c r="F842" s="48">
        <v>-455.52100000000002</v>
      </c>
      <c r="G842" s="48">
        <v>0.49973000000000001</v>
      </c>
      <c r="H842" s="48">
        <v>-4.2713899999999999E-3</v>
      </c>
      <c r="I842" s="48">
        <v>186.1</v>
      </c>
      <c r="J842" s="48">
        <v>185.2</v>
      </c>
      <c r="K842" s="48">
        <v>168.9</v>
      </c>
      <c r="L842" s="48">
        <v>24.5</v>
      </c>
      <c r="M842" s="48">
        <v>22.3</v>
      </c>
      <c r="N842" s="48">
        <v>171.9</v>
      </c>
      <c r="O842" s="48">
        <v>35.720500000000001</v>
      </c>
      <c r="P842" s="48">
        <v>420.61200000000002</v>
      </c>
      <c r="Q842" s="48">
        <v>2.36659</v>
      </c>
      <c r="R842" s="48">
        <v>-0.30667499999999998</v>
      </c>
      <c r="S842" s="48">
        <v>0.81745599999999996</v>
      </c>
      <c r="T842" s="48">
        <v>1154.71</v>
      </c>
      <c r="U842" s="48">
        <v>33</v>
      </c>
      <c r="V842">
        <v>26</v>
      </c>
    </row>
    <row r="843" spans="1:22" x14ac:dyDescent="0.45">
      <c r="A843">
        <v>842</v>
      </c>
      <c r="B843" s="1">
        <v>42467</v>
      </c>
      <c r="C843" s="2">
        <v>0.3807638888888889</v>
      </c>
      <c r="D843">
        <v>3190.32</v>
      </c>
      <c r="E843" s="48">
        <v>3.1254900000000001</v>
      </c>
      <c r="F843" s="48">
        <v>-477.89100000000002</v>
      </c>
      <c r="G843" s="48">
        <v>0.499749</v>
      </c>
      <c r="H843" s="48">
        <v>-4.2713899999999999E-3</v>
      </c>
      <c r="I843" s="48">
        <v>185.6</v>
      </c>
      <c r="J843" s="48">
        <v>184.7</v>
      </c>
      <c r="K843" s="48">
        <v>168.9</v>
      </c>
      <c r="L843" s="48">
        <v>24.5</v>
      </c>
      <c r="M843" s="48">
        <v>22.3</v>
      </c>
      <c r="N843" s="48">
        <v>171.9</v>
      </c>
      <c r="O843" s="48">
        <v>35.720500000000001</v>
      </c>
      <c r="P843" s="48">
        <v>420.61200000000002</v>
      </c>
      <c r="Q843" s="48">
        <v>2.36659</v>
      </c>
      <c r="R843" s="48">
        <v>-0.30667499999999998</v>
      </c>
      <c r="S843" s="48">
        <v>0.81764199999999998</v>
      </c>
      <c r="T843" s="48">
        <v>1153.78</v>
      </c>
      <c r="U843" s="48">
        <v>33</v>
      </c>
      <c r="V843">
        <v>26</v>
      </c>
    </row>
    <row r="844" spans="1:22" x14ac:dyDescent="0.45">
      <c r="A844">
        <v>843</v>
      </c>
      <c r="B844" s="1">
        <v>42467</v>
      </c>
      <c r="C844" s="2">
        <v>0.38087962962962968</v>
      </c>
      <c r="D844">
        <v>3190.32</v>
      </c>
      <c r="E844" s="48">
        <v>3.1254900000000001</v>
      </c>
      <c r="F844" s="48">
        <v>-455.52100000000002</v>
      </c>
      <c r="G844" s="48">
        <v>0.499749</v>
      </c>
      <c r="H844" s="48">
        <v>-4.2713899999999999E-3</v>
      </c>
      <c r="I844" s="48">
        <v>185</v>
      </c>
      <c r="J844" s="48">
        <v>184.2</v>
      </c>
      <c r="K844" s="48">
        <v>168.9</v>
      </c>
      <c r="L844" s="48">
        <v>24.5</v>
      </c>
      <c r="M844" s="48">
        <v>22.3</v>
      </c>
      <c r="N844" s="48">
        <v>171.9</v>
      </c>
      <c r="O844" s="48">
        <v>35.732399999999998</v>
      </c>
      <c r="P844" s="48">
        <v>420.61200000000002</v>
      </c>
      <c r="Q844" s="48">
        <v>2.36659</v>
      </c>
      <c r="R844" s="48">
        <v>-0.30658400000000002</v>
      </c>
      <c r="S844" s="48">
        <v>0.81727000000000005</v>
      </c>
      <c r="T844" s="48">
        <v>1154.71</v>
      </c>
      <c r="U844" s="48">
        <v>32.9</v>
      </c>
      <c r="V844">
        <v>26</v>
      </c>
    </row>
    <row r="845" spans="1:22" x14ac:dyDescent="0.45">
      <c r="A845">
        <v>844</v>
      </c>
      <c r="B845" s="1">
        <v>42467</v>
      </c>
      <c r="C845" s="2">
        <v>0.38099537037037035</v>
      </c>
      <c r="D845">
        <v>3190.32</v>
      </c>
      <c r="E845" s="48">
        <v>4.0556599999999996</v>
      </c>
      <c r="F845" s="48">
        <v>-455.52100000000002</v>
      </c>
      <c r="G845" s="48">
        <v>0.499749</v>
      </c>
      <c r="H845" s="48">
        <v>-4.2713899999999999E-3</v>
      </c>
      <c r="I845" s="48">
        <v>184.5</v>
      </c>
      <c r="J845" s="48">
        <v>183.7</v>
      </c>
      <c r="K845" s="48">
        <v>168.9</v>
      </c>
      <c r="L845" s="48">
        <v>24.5</v>
      </c>
      <c r="M845" s="48">
        <v>22.3</v>
      </c>
      <c r="N845" s="48">
        <v>171.9</v>
      </c>
      <c r="O845" s="48">
        <v>35.732399999999998</v>
      </c>
      <c r="P845" s="48">
        <v>420.61200000000002</v>
      </c>
      <c r="Q845" s="48">
        <v>2.36659</v>
      </c>
      <c r="R845" s="48">
        <v>-0.30640000000000001</v>
      </c>
      <c r="S845" s="48">
        <v>0.81745599999999996</v>
      </c>
      <c r="T845" s="48">
        <v>1154.71</v>
      </c>
      <c r="U845" s="48">
        <v>33</v>
      </c>
      <c r="V845">
        <v>26</v>
      </c>
    </row>
    <row r="846" spans="1:22" x14ac:dyDescent="0.45">
      <c r="A846">
        <v>845</v>
      </c>
      <c r="B846" s="1">
        <v>42467</v>
      </c>
      <c r="C846" s="2">
        <v>0.38111111111111112</v>
      </c>
      <c r="D846">
        <v>3190.32</v>
      </c>
      <c r="E846" s="48">
        <v>4.0556599999999996</v>
      </c>
      <c r="F846" s="48">
        <v>-455.52100000000002</v>
      </c>
      <c r="G846" s="48">
        <v>0.499749</v>
      </c>
      <c r="H846" s="48">
        <v>-4.2713899999999999E-3</v>
      </c>
      <c r="I846" s="48">
        <v>184.1</v>
      </c>
      <c r="J846" s="48">
        <v>183.4</v>
      </c>
      <c r="K846" s="48">
        <v>168.9</v>
      </c>
      <c r="L846" s="48">
        <v>24.5</v>
      </c>
      <c r="M846" s="48">
        <v>22.3</v>
      </c>
      <c r="N846" s="48">
        <v>171.9</v>
      </c>
      <c r="O846" s="48">
        <v>35.720500000000001</v>
      </c>
      <c r="P846" s="48">
        <v>420.61200000000002</v>
      </c>
      <c r="Q846" s="48">
        <v>2.36659</v>
      </c>
      <c r="R846" s="48">
        <v>-0.30649199999999999</v>
      </c>
      <c r="S846" s="48">
        <v>0.81745599999999996</v>
      </c>
      <c r="T846" s="48">
        <v>1154.71</v>
      </c>
      <c r="U846" s="48">
        <v>33</v>
      </c>
      <c r="V846">
        <v>26</v>
      </c>
    </row>
    <row r="847" spans="1:22" x14ac:dyDescent="0.45">
      <c r="A847">
        <v>846</v>
      </c>
      <c r="B847" s="1">
        <v>42467</v>
      </c>
      <c r="C847" s="2">
        <v>0.38122685185185184</v>
      </c>
      <c r="D847">
        <v>3190.32</v>
      </c>
      <c r="E847" s="48">
        <v>3.1254900000000001</v>
      </c>
      <c r="F847" s="48">
        <v>-466.70499999999998</v>
      </c>
      <c r="G847" s="48">
        <v>0.499749</v>
      </c>
      <c r="H847" s="48">
        <v>-4.2713899999999999E-3</v>
      </c>
      <c r="I847" s="48">
        <v>183.7</v>
      </c>
      <c r="J847" s="48">
        <v>184</v>
      </c>
      <c r="K847" s="48">
        <v>168.9</v>
      </c>
      <c r="L847" s="48">
        <v>24.5</v>
      </c>
      <c r="M847" s="48">
        <v>22.3</v>
      </c>
      <c r="N847" s="48">
        <v>171.9</v>
      </c>
      <c r="O847" s="48">
        <v>35.732399999999998</v>
      </c>
      <c r="P847" s="48">
        <v>420.61200000000002</v>
      </c>
      <c r="Q847" s="48">
        <v>2.36659</v>
      </c>
      <c r="R847" s="48">
        <v>-0.30649199999999999</v>
      </c>
      <c r="S847" s="48">
        <v>0.81773499999999999</v>
      </c>
      <c r="T847" s="48">
        <v>1154.71</v>
      </c>
      <c r="U847" s="48">
        <v>33</v>
      </c>
      <c r="V847">
        <v>26</v>
      </c>
    </row>
    <row r="848" spans="1:22" x14ac:dyDescent="0.45">
      <c r="A848">
        <v>847</v>
      </c>
      <c r="B848" s="1">
        <v>42467</v>
      </c>
      <c r="C848" s="2">
        <v>0.38134259259259262</v>
      </c>
      <c r="D848">
        <v>3188.46</v>
      </c>
      <c r="E848" s="48">
        <v>4.0556599999999996</v>
      </c>
      <c r="F848" s="48">
        <v>-466.70499999999998</v>
      </c>
      <c r="G848" s="48">
        <v>0.499749</v>
      </c>
      <c r="H848" s="48">
        <v>-4.2713899999999999E-3</v>
      </c>
      <c r="I848" s="48">
        <v>185.4</v>
      </c>
      <c r="J848" s="48">
        <v>184.8</v>
      </c>
      <c r="K848" s="48">
        <v>168.9</v>
      </c>
      <c r="L848" s="48">
        <v>24.5</v>
      </c>
      <c r="M848" s="48">
        <v>22.3</v>
      </c>
      <c r="N848" s="48">
        <v>171.9</v>
      </c>
      <c r="O848" s="48">
        <v>35.732399999999998</v>
      </c>
      <c r="P848" s="48">
        <v>420.61200000000002</v>
      </c>
      <c r="Q848" s="48">
        <v>2.36659</v>
      </c>
      <c r="R848" s="48">
        <v>-0.30649199999999999</v>
      </c>
      <c r="S848" s="48">
        <v>0.817859</v>
      </c>
      <c r="T848" s="48">
        <v>1153.78</v>
      </c>
      <c r="U848" s="48">
        <v>33</v>
      </c>
      <c r="V848">
        <v>26</v>
      </c>
    </row>
    <row r="849" spans="1:22" x14ac:dyDescent="0.45">
      <c r="A849">
        <v>848</v>
      </c>
      <c r="B849" s="1">
        <v>42467</v>
      </c>
      <c r="C849" s="2">
        <v>0.38145833333333329</v>
      </c>
      <c r="D849">
        <v>3187.22</v>
      </c>
      <c r="E849" s="48">
        <v>3.1254900000000001</v>
      </c>
      <c r="F849" s="48">
        <v>-477.89100000000002</v>
      </c>
      <c r="G849" s="48">
        <v>0.499749</v>
      </c>
      <c r="H849" s="48">
        <v>-4.2713899999999999E-3</v>
      </c>
      <c r="I849" s="48">
        <v>190.2</v>
      </c>
      <c r="J849" s="48">
        <v>185.5</v>
      </c>
      <c r="K849" s="48">
        <v>168.9</v>
      </c>
      <c r="L849" s="48">
        <v>24.5</v>
      </c>
      <c r="M849" s="48">
        <v>22.4</v>
      </c>
      <c r="N849" s="48">
        <v>171.9</v>
      </c>
      <c r="O849" s="48">
        <v>35.732399999999998</v>
      </c>
      <c r="P849" s="48">
        <v>420.488</v>
      </c>
      <c r="Q849" s="48">
        <v>2.36659</v>
      </c>
      <c r="R849" s="48">
        <v>-0.30640000000000001</v>
      </c>
      <c r="S849" s="48">
        <v>0.81795200000000001</v>
      </c>
      <c r="T849" s="48">
        <v>1154.71</v>
      </c>
      <c r="U849" s="48">
        <v>33</v>
      </c>
      <c r="V849">
        <v>26</v>
      </c>
    </row>
    <row r="850" spans="1:22" x14ac:dyDescent="0.45">
      <c r="A850">
        <v>849</v>
      </c>
      <c r="B850" s="1">
        <v>42467</v>
      </c>
      <c r="C850" s="2">
        <v>0.38157407407407407</v>
      </c>
      <c r="D850">
        <v>3187.22</v>
      </c>
      <c r="E850" s="48">
        <v>3.1254900000000001</v>
      </c>
      <c r="F850" s="48">
        <v>-455.52100000000002</v>
      </c>
      <c r="G850" s="48">
        <v>0.499749</v>
      </c>
      <c r="H850" s="48">
        <v>-4.2713899999999999E-3</v>
      </c>
      <c r="I850" s="48">
        <v>195.1</v>
      </c>
      <c r="J850" s="48">
        <v>186.3</v>
      </c>
      <c r="K850" s="48">
        <v>168.9</v>
      </c>
      <c r="L850" s="48">
        <v>24.5</v>
      </c>
      <c r="M850" s="48">
        <v>22.4</v>
      </c>
      <c r="N850" s="48">
        <v>171.9</v>
      </c>
      <c r="O850" s="48">
        <v>35.732399999999998</v>
      </c>
      <c r="P850" s="48">
        <v>420.33300000000003</v>
      </c>
      <c r="Q850" s="48">
        <v>2.2776000000000001</v>
      </c>
      <c r="R850" s="48">
        <v>-0.306033</v>
      </c>
      <c r="S850" s="48">
        <v>0.81773499999999999</v>
      </c>
      <c r="T850" s="48">
        <v>1153.78</v>
      </c>
      <c r="U850" s="48">
        <v>33</v>
      </c>
      <c r="V850">
        <v>26</v>
      </c>
    </row>
    <row r="851" spans="1:22" x14ac:dyDescent="0.45">
      <c r="A851">
        <v>850</v>
      </c>
      <c r="B851" s="1">
        <v>42467</v>
      </c>
      <c r="C851" s="2">
        <v>0.38168981481481484</v>
      </c>
      <c r="D851">
        <v>3188.46</v>
      </c>
      <c r="E851" s="48">
        <v>3.1254900000000001</v>
      </c>
      <c r="F851" s="48">
        <v>-477.89100000000002</v>
      </c>
      <c r="G851" s="48">
        <v>0.499749</v>
      </c>
      <c r="H851" s="48">
        <v>-4.2713899999999999E-3</v>
      </c>
      <c r="I851" s="48">
        <v>198.9</v>
      </c>
      <c r="J851" s="48">
        <v>187.1</v>
      </c>
      <c r="K851" s="48">
        <v>168.9</v>
      </c>
      <c r="L851" s="48">
        <v>24.5</v>
      </c>
      <c r="M851" s="48">
        <v>22.4</v>
      </c>
      <c r="N851" s="48">
        <v>171.9</v>
      </c>
      <c r="O851" s="48">
        <v>35.732399999999998</v>
      </c>
      <c r="P851" s="48">
        <v>420.22399999999999</v>
      </c>
      <c r="Q851" s="48">
        <v>2.36659</v>
      </c>
      <c r="R851" s="48">
        <v>-0.306309</v>
      </c>
      <c r="S851" s="48">
        <v>0.81804500000000002</v>
      </c>
      <c r="T851" s="48">
        <v>1154.71</v>
      </c>
      <c r="U851" s="48">
        <v>33</v>
      </c>
      <c r="V851">
        <v>26</v>
      </c>
    </row>
    <row r="852" spans="1:22" x14ac:dyDescent="0.45">
      <c r="A852">
        <v>851</v>
      </c>
      <c r="B852" s="1">
        <v>42467</v>
      </c>
      <c r="C852" s="2">
        <v>0.38180555555555556</v>
      </c>
      <c r="D852">
        <v>3187.22</v>
      </c>
      <c r="E852" s="48">
        <v>4.0556599999999996</v>
      </c>
      <c r="F852" s="48">
        <v>-503.98599999999999</v>
      </c>
      <c r="G852" s="48">
        <v>0.49973000000000001</v>
      </c>
      <c r="H852" s="48">
        <v>-4.2713899999999999E-3</v>
      </c>
      <c r="I852" s="48">
        <v>196.8</v>
      </c>
      <c r="J852" s="48">
        <v>187.2</v>
      </c>
      <c r="K852" s="48">
        <v>168.9</v>
      </c>
      <c r="L852" s="48">
        <v>24.5</v>
      </c>
      <c r="M852" s="48">
        <v>22.4</v>
      </c>
      <c r="N852" s="48">
        <v>171.9</v>
      </c>
      <c r="O852" s="48">
        <v>35.720500000000001</v>
      </c>
      <c r="P852" s="48">
        <v>420.33300000000003</v>
      </c>
      <c r="Q852" s="48">
        <v>2.36659</v>
      </c>
      <c r="R852" s="48">
        <v>-0.30658400000000002</v>
      </c>
      <c r="S852" s="48">
        <v>0.81795200000000001</v>
      </c>
      <c r="T852" s="48">
        <v>1153.78</v>
      </c>
      <c r="U852" s="48">
        <v>33</v>
      </c>
      <c r="V852">
        <v>26</v>
      </c>
    </row>
    <row r="853" spans="1:22" x14ac:dyDescent="0.45">
      <c r="A853">
        <v>852</v>
      </c>
      <c r="B853" s="1">
        <v>42467</v>
      </c>
      <c r="C853" s="2">
        <v>0.38192129629629629</v>
      </c>
      <c r="D853">
        <v>3189.39</v>
      </c>
      <c r="E853" s="48">
        <v>4.0556599999999996</v>
      </c>
      <c r="F853" s="48">
        <v>-515.16999999999996</v>
      </c>
      <c r="G853" s="48">
        <v>0.499749</v>
      </c>
      <c r="H853" s="48">
        <v>-4.4553300000000004E-3</v>
      </c>
      <c r="I853" s="48">
        <v>193.8</v>
      </c>
      <c r="J853" s="48">
        <v>186.8</v>
      </c>
      <c r="K853" s="48">
        <v>168.9</v>
      </c>
      <c r="L853" s="48">
        <v>24.5</v>
      </c>
      <c r="M853" s="48">
        <v>22.4</v>
      </c>
      <c r="N853" s="48">
        <v>171.9</v>
      </c>
      <c r="O853" s="48">
        <v>35.732399999999998</v>
      </c>
      <c r="P853" s="48">
        <v>420.33300000000003</v>
      </c>
      <c r="Q853" s="48">
        <v>2.36659</v>
      </c>
      <c r="R853" s="48">
        <v>-0.30688900000000002</v>
      </c>
      <c r="S853" s="48">
        <v>0.817859</v>
      </c>
      <c r="T853" s="48">
        <v>1153.78</v>
      </c>
      <c r="U853" s="48">
        <v>33</v>
      </c>
      <c r="V853">
        <v>26</v>
      </c>
    </row>
    <row r="854" spans="1:22" x14ac:dyDescent="0.45">
      <c r="A854">
        <v>853</v>
      </c>
      <c r="B854" s="1">
        <v>42467</v>
      </c>
      <c r="C854" s="2">
        <v>0.38203703703703701</v>
      </c>
      <c r="D854">
        <v>3190.32</v>
      </c>
      <c r="E854" s="48">
        <v>4.0556599999999996</v>
      </c>
      <c r="F854" s="48">
        <v>-455.52100000000002</v>
      </c>
      <c r="G854" s="48">
        <v>0.499749</v>
      </c>
      <c r="H854" s="48">
        <v>-4.4553300000000004E-3</v>
      </c>
      <c r="I854" s="48">
        <v>190.9</v>
      </c>
      <c r="J854" s="48">
        <v>186.3</v>
      </c>
      <c r="K854" s="48">
        <v>168.9</v>
      </c>
      <c r="L854" s="48">
        <v>24.5</v>
      </c>
      <c r="M854" s="48">
        <v>22.4</v>
      </c>
      <c r="N854" s="48">
        <v>171.9</v>
      </c>
      <c r="O854" s="48">
        <v>35.720500000000001</v>
      </c>
      <c r="P854" s="48">
        <v>420.33300000000003</v>
      </c>
      <c r="Q854" s="48">
        <v>2.36659</v>
      </c>
      <c r="R854" s="48">
        <v>-0.30676700000000001</v>
      </c>
      <c r="S854" s="48">
        <v>0.81727000000000005</v>
      </c>
      <c r="T854" s="48">
        <v>1153.78</v>
      </c>
      <c r="U854" s="48">
        <v>33</v>
      </c>
      <c r="V854">
        <v>26</v>
      </c>
    </row>
    <row r="855" spans="1:22" x14ac:dyDescent="0.45">
      <c r="A855">
        <v>854</v>
      </c>
      <c r="B855" s="1">
        <v>42467</v>
      </c>
      <c r="C855" s="2">
        <v>0.38215277777777779</v>
      </c>
      <c r="D855">
        <v>3191.25</v>
      </c>
      <c r="E855" s="48">
        <v>3.1254900000000001</v>
      </c>
      <c r="F855" s="48">
        <v>-477.89100000000002</v>
      </c>
      <c r="G855" s="48">
        <v>0.499749</v>
      </c>
      <c r="H855" s="48">
        <v>-4.4553300000000004E-3</v>
      </c>
      <c r="I855" s="48">
        <v>189.3</v>
      </c>
      <c r="J855" s="48">
        <v>185.8</v>
      </c>
      <c r="K855" s="48">
        <v>168.9</v>
      </c>
      <c r="L855" s="48">
        <v>24.5</v>
      </c>
      <c r="M855" s="48">
        <v>22.3</v>
      </c>
      <c r="N855" s="48">
        <v>171.9</v>
      </c>
      <c r="O855" s="48">
        <v>35.732399999999998</v>
      </c>
      <c r="P855" s="48">
        <v>420.33300000000003</v>
      </c>
      <c r="Q855" s="48">
        <v>2.36659</v>
      </c>
      <c r="R855" s="48">
        <v>-0.30676700000000001</v>
      </c>
      <c r="S855" s="48">
        <v>0.81764199999999998</v>
      </c>
      <c r="T855" s="48">
        <v>1153.78</v>
      </c>
      <c r="U855" s="48">
        <v>33</v>
      </c>
      <c r="V855">
        <v>26</v>
      </c>
    </row>
    <row r="856" spans="1:22" x14ac:dyDescent="0.45">
      <c r="A856">
        <v>855</v>
      </c>
      <c r="B856" s="1">
        <v>42467</v>
      </c>
      <c r="C856" s="2">
        <v>0.38226851851851856</v>
      </c>
      <c r="D856">
        <v>3191.25</v>
      </c>
      <c r="E856" s="48">
        <v>4.0556599999999996</v>
      </c>
      <c r="F856" s="48">
        <v>-537.53700000000003</v>
      </c>
      <c r="G856" s="48">
        <v>0.499749</v>
      </c>
      <c r="H856" s="48">
        <v>-4.4553300000000004E-3</v>
      </c>
      <c r="I856" s="48">
        <v>187.9</v>
      </c>
      <c r="J856" s="48">
        <v>185.3</v>
      </c>
      <c r="K856" s="48">
        <v>168.9</v>
      </c>
      <c r="L856" s="48">
        <v>24.5</v>
      </c>
      <c r="M856" s="48">
        <v>22.3</v>
      </c>
      <c r="N856" s="48">
        <v>171.9</v>
      </c>
      <c r="O856" s="48">
        <v>35.720500000000001</v>
      </c>
      <c r="P856" s="48">
        <v>420.33300000000003</v>
      </c>
      <c r="Q856" s="48">
        <v>2.36659</v>
      </c>
      <c r="R856" s="48">
        <v>-0.30716500000000002</v>
      </c>
      <c r="S856" s="48">
        <v>0.81823100000000004</v>
      </c>
      <c r="T856" s="48">
        <v>1153.78</v>
      </c>
      <c r="U856" s="48">
        <v>32.9</v>
      </c>
      <c r="V856">
        <v>26</v>
      </c>
    </row>
    <row r="857" spans="1:22" x14ac:dyDescent="0.45">
      <c r="A857">
        <v>856</v>
      </c>
      <c r="B857" s="1">
        <v>42467</v>
      </c>
      <c r="C857" s="2">
        <v>0.38238425925925923</v>
      </c>
      <c r="D857">
        <v>3190.32</v>
      </c>
      <c r="E857" s="48">
        <v>4.0556599999999996</v>
      </c>
      <c r="F857" s="48">
        <v>-526.35400000000004</v>
      </c>
      <c r="G857" s="48">
        <v>0.499749</v>
      </c>
      <c r="H857" s="48">
        <v>-4.4553300000000004E-3</v>
      </c>
      <c r="I857" s="48">
        <v>186.9</v>
      </c>
      <c r="J857" s="48">
        <v>184.8</v>
      </c>
      <c r="K857" s="48">
        <v>168.9</v>
      </c>
      <c r="L857" s="48">
        <v>24.5</v>
      </c>
      <c r="M857" s="48">
        <v>22.3</v>
      </c>
      <c r="N857" s="48">
        <v>171.9</v>
      </c>
      <c r="O857" s="48">
        <v>35.732399999999998</v>
      </c>
      <c r="P857" s="48">
        <v>420.33300000000003</v>
      </c>
      <c r="Q857" s="48">
        <v>2.36659</v>
      </c>
      <c r="R857" s="48">
        <v>-0.30707299999999998</v>
      </c>
      <c r="S857" s="48">
        <v>0.81823100000000004</v>
      </c>
      <c r="T857" s="48">
        <v>1153.78</v>
      </c>
      <c r="U857" s="48">
        <v>33</v>
      </c>
      <c r="V857">
        <v>26</v>
      </c>
    </row>
    <row r="858" spans="1:22" x14ac:dyDescent="0.45">
      <c r="A858">
        <v>857</v>
      </c>
      <c r="B858" s="1">
        <v>42467</v>
      </c>
      <c r="C858" s="2">
        <v>0.38250000000000001</v>
      </c>
      <c r="D858">
        <v>3190.32</v>
      </c>
      <c r="E858" s="48">
        <v>4.0556599999999996</v>
      </c>
      <c r="F858" s="48">
        <v>-515.16999999999996</v>
      </c>
      <c r="G858" s="48">
        <v>0.499749</v>
      </c>
      <c r="H858" s="48">
        <v>-4.2713899999999999E-3</v>
      </c>
      <c r="I858" s="48">
        <v>186.1</v>
      </c>
      <c r="J858" s="48">
        <v>184.2</v>
      </c>
      <c r="K858" s="48">
        <v>168.9</v>
      </c>
      <c r="L858" s="48">
        <v>24.6</v>
      </c>
      <c r="M858" s="48">
        <v>22.3</v>
      </c>
      <c r="N858" s="48">
        <v>171.9</v>
      </c>
      <c r="O858" s="48">
        <v>35.732399999999998</v>
      </c>
      <c r="P858" s="48">
        <v>420.488</v>
      </c>
      <c r="Q858" s="48">
        <v>2.36659</v>
      </c>
      <c r="R858" s="48">
        <v>-0.30716500000000002</v>
      </c>
      <c r="S858" s="48">
        <v>0.81795200000000001</v>
      </c>
      <c r="T858" s="48">
        <v>1153.78</v>
      </c>
      <c r="U858" s="48">
        <v>33.1</v>
      </c>
      <c r="V858">
        <v>26</v>
      </c>
    </row>
    <row r="859" spans="1:22" x14ac:dyDescent="0.45">
      <c r="A859">
        <v>858</v>
      </c>
      <c r="B859" s="1">
        <v>42467</v>
      </c>
      <c r="C859" s="2">
        <v>0.38261574074074073</v>
      </c>
      <c r="D859">
        <v>3190.32</v>
      </c>
      <c r="E859" s="48">
        <v>3.1254900000000001</v>
      </c>
      <c r="F859" s="48">
        <v>-537.53700000000003</v>
      </c>
      <c r="G859" s="48">
        <v>0.499749</v>
      </c>
      <c r="H859" s="48">
        <v>-4.4553300000000004E-3</v>
      </c>
      <c r="I859" s="48">
        <v>185.6</v>
      </c>
      <c r="J859" s="48">
        <v>183.7</v>
      </c>
      <c r="K859" s="48">
        <v>168.9</v>
      </c>
      <c r="L859" s="48">
        <v>24.5</v>
      </c>
      <c r="M859" s="48">
        <v>22.3</v>
      </c>
      <c r="N859" s="48">
        <v>171.9</v>
      </c>
      <c r="O859" s="48">
        <v>35.732399999999998</v>
      </c>
      <c r="P859" s="48">
        <v>420.488</v>
      </c>
      <c r="Q859" s="48">
        <v>2.36659</v>
      </c>
      <c r="R859" s="48">
        <v>-0.30725599999999997</v>
      </c>
      <c r="S859" s="48">
        <v>0.81813800000000003</v>
      </c>
      <c r="T859" s="48">
        <v>1153.78</v>
      </c>
      <c r="U859" s="48">
        <v>33</v>
      </c>
      <c r="V859">
        <v>26</v>
      </c>
    </row>
    <row r="860" spans="1:22" x14ac:dyDescent="0.45">
      <c r="A860">
        <v>859</v>
      </c>
      <c r="B860" s="1">
        <v>42467</v>
      </c>
      <c r="C860" s="2">
        <v>0.38273148148148151</v>
      </c>
      <c r="D860">
        <v>3190.32</v>
      </c>
      <c r="E860" s="48">
        <v>3.1254900000000001</v>
      </c>
      <c r="F860" s="48">
        <v>-477.89100000000002</v>
      </c>
      <c r="G860" s="48">
        <v>0.499749</v>
      </c>
      <c r="H860" s="48">
        <v>-4.4553300000000004E-3</v>
      </c>
      <c r="I860" s="48">
        <v>185.2</v>
      </c>
      <c r="J860" s="48">
        <v>183.6</v>
      </c>
      <c r="K860" s="48">
        <v>168.9</v>
      </c>
      <c r="L860" s="48">
        <v>24.4</v>
      </c>
      <c r="M860" s="48">
        <v>22.4</v>
      </c>
      <c r="N860" s="48">
        <v>171.9</v>
      </c>
      <c r="O860" s="48">
        <v>35.720500000000001</v>
      </c>
      <c r="P860" s="48">
        <v>420.488</v>
      </c>
      <c r="Q860" s="48">
        <v>2.36659</v>
      </c>
      <c r="R860" s="48">
        <v>-0.306981</v>
      </c>
      <c r="S860" s="48">
        <v>0.81804500000000002</v>
      </c>
      <c r="T860" s="48">
        <v>1153.78</v>
      </c>
      <c r="U860" s="48">
        <v>33</v>
      </c>
      <c r="V860">
        <v>26.1</v>
      </c>
    </row>
    <row r="861" spans="1:22" x14ac:dyDescent="0.45">
      <c r="A861">
        <v>860</v>
      </c>
      <c r="B861" s="1">
        <v>42467</v>
      </c>
      <c r="C861" s="2">
        <v>0.38284722222222217</v>
      </c>
      <c r="D861">
        <v>3190.32</v>
      </c>
      <c r="E861" s="48">
        <v>3.1254900000000001</v>
      </c>
      <c r="F861" s="48">
        <v>-455.52100000000002</v>
      </c>
      <c r="G861" s="48">
        <v>0.499749</v>
      </c>
      <c r="H861" s="48">
        <v>-4.4553300000000004E-3</v>
      </c>
      <c r="I861" s="48">
        <v>184.8</v>
      </c>
      <c r="J861" s="48">
        <v>184</v>
      </c>
      <c r="K861" s="48">
        <v>168.8</v>
      </c>
      <c r="L861" s="48">
        <v>24.5</v>
      </c>
      <c r="M861" s="48">
        <v>22.3</v>
      </c>
      <c r="N861" s="48">
        <v>171.9</v>
      </c>
      <c r="O861" s="48">
        <v>35.732399999999998</v>
      </c>
      <c r="P861" s="48">
        <v>420.488</v>
      </c>
      <c r="Q861" s="48">
        <v>2.36659</v>
      </c>
      <c r="R861" s="48">
        <v>-0.30676700000000001</v>
      </c>
      <c r="S861" s="48">
        <v>0.81804500000000002</v>
      </c>
      <c r="T861" s="48">
        <v>1153.78</v>
      </c>
      <c r="U861" s="48">
        <v>33.1</v>
      </c>
      <c r="V861">
        <v>26.1</v>
      </c>
    </row>
    <row r="862" spans="1:22" x14ac:dyDescent="0.45">
      <c r="A862">
        <v>861</v>
      </c>
      <c r="B862" s="1">
        <v>42467</v>
      </c>
      <c r="C862" s="2">
        <v>0.38296296296296295</v>
      </c>
      <c r="D862">
        <v>3190.32</v>
      </c>
      <c r="E862" s="48">
        <v>4.0556599999999996</v>
      </c>
      <c r="F862" s="48">
        <v>-455.52100000000002</v>
      </c>
      <c r="G862" s="48">
        <v>0.499749</v>
      </c>
      <c r="H862" s="48">
        <v>-4.4553300000000004E-3</v>
      </c>
      <c r="I862" s="48">
        <v>184.4</v>
      </c>
      <c r="J862" s="48">
        <v>184.5</v>
      </c>
      <c r="K862" s="48">
        <v>168.8</v>
      </c>
      <c r="L862" s="48">
        <v>24.6</v>
      </c>
      <c r="M862" s="48">
        <v>22.3</v>
      </c>
      <c r="N862" s="48">
        <v>172</v>
      </c>
      <c r="O862" s="48">
        <v>35.732399999999998</v>
      </c>
      <c r="P862" s="48">
        <v>420.45699999999999</v>
      </c>
      <c r="Q862" s="48">
        <v>2.36659</v>
      </c>
      <c r="R862" s="48">
        <v>-0.30658400000000002</v>
      </c>
      <c r="S862" s="48">
        <v>0.81795200000000001</v>
      </c>
      <c r="T862" s="48">
        <v>1153.78</v>
      </c>
      <c r="U862" s="48">
        <v>33.1</v>
      </c>
      <c r="V862">
        <v>26.1</v>
      </c>
    </row>
    <row r="863" spans="1:22" x14ac:dyDescent="0.45">
      <c r="A863">
        <v>862</v>
      </c>
      <c r="B863" s="1">
        <v>42467</v>
      </c>
      <c r="C863" s="2">
        <v>0.38307870370370373</v>
      </c>
      <c r="D863">
        <v>3190.32</v>
      </c>
      <c r="E863" s="48">
        <v>3.1254900000000001</v>
      </c>
      <c r="F863" s="48">
        <v>-537.53700000000003</v>
      </c>
      <c r="G863" s="48">
        <v>0.499749</v>
      </c>
      <c r="H863" s="48">
        <v>-4.4553300000000004E-3</v>
      </c>
      <c r="I863" s="48">
        <v>184.2</v>
      </c>
      <c r="J863" s="48">
        <v>185.1</v>
      </c>
      <c r="K863" s="48">
        <v>168.8</v>
      </c>
      <c r="L863" s="48">
        <v>24.5</v>
      </c>
      <c r="M863" s="48">
        <v>22.3</v>
      </c>
      <c r="N863" s="48">
        <v>172</v>
      </c>
      <c r="O863" s="48">
        <v>35.720500000000001</v>
      </c>
      <c r="P863" s="48">
        <v>420.45699999999999</v>
      </c>
      <c r="Q863" s="48">
        <v>2.36659</v>
      </c>
      <c r="R863" s="48">
        <v>-0.30676700000000001</v>
      </c>
      <c r="S863" s="48">
        <v>0.81795200000000001</v>
      </c>
      <c r="T863" s="48">
        <v>1153.78</v>
      </c>
      <c r="U863" s="48">
        <v>33</v>
      </c>
      <c r="V863">
        <v>26.1</v>
      </c>
    </row>
    <row r="864" spans="1:22" x14ac:dyDescent="0.45">
      <c r="A864">
        <v>863</v>
      </c>
      <c r="B864" s="1">
        <v>42467</v>
      </c>
      <c r="C864" s="2">
        <v>0.38319444444444445</v>
      </c>
      <c r="D864">
        <v>3188.46</v>
      </c>
      <c r="E864" s="48">
        <v>4.0556599999999996</v>
      </c>
      <c r="F864" s="48">
        <v>-455.52100000000002</v>
      </c>
      <c r="G864" s="48">
        <v>0.499749</v>
      </c>
      <c r="H864" s="48">
        <v>-4.4553300000000004E-3</v>
      </c>
      <c r="I864" s="48">
        <v>185.5</v>
      </c>
      <c r="J864" s="48">
        <v>185.8</v>
      </c>
      <c r="K864" s="48">
        <v>168.9</v>
      </c>
      <c r="L864" s="48">
        <v>24.5</v>
      </c>
      <c r="M864" s="48">
        <v>22.4</v>
      </c>
      <c r="N864" s="48">
        <v>172</v>
      </c>
      <c r="O864" s="48">
        <v>35.732399999999998</v>
      </c>
      <c r="P864" s="48">
        <v>420.488</v>
      </c>
      <c r="Q864" s="48">
        <v>2.36659</v>
      </c>
      <c r="R864" s="48">
        <v>-0.30649199999999999</v>
      </c>
      <c r="S864" s="48">
        <v>0.81754899999999997</v>
      </c>
      <c r="T864" s="48">
        <v>1153.78</v>
      </c>
      <c r="U864" s="48">
        <v>33.1</v>
      </c>
      <c r="V864">
        <v>26.1</v>
      </c>
    </row>
    <row r="865" spans="1:22" x14ac:dyDescent="0.45">
      <c r="A865">
        <v>864</v>
      </c>
      <c r="B865" s="1">
        <v>42467</v>
      </c>
      <c r="C865" s="2">
        <v>0.38331018518518517</v>
      </c>
      <c r="D865">
        <v>3187.22</v>
      </c>
      <c r="E865" s="48">
        <v>3.1254900000000001</v>
      </c>
      <c r="F865" s="48">
        <v>-455.52100000000002</v>
      </c>
      <c r="G865" s="48">
        <v>0.49973000000000001</v>
      </c>
      <c r="H865" s="48">
        <v>-4.2713899999999999E-3</v>
      </c>
      <c r="I865" s="48">
        <v>190.5</v>
      </c>
      <c r="J865" s="48">
        <v>186.8</v>
      </c>
      <c r="K865" s="48">
        <v>168.9</v>
      </c>
      <c r="L865" s="48">
        <v>24.5</v>
      </c>
      <c r="M865" s="48">
        <v>22.3</v>
      </c>
      <c r="N865" s="48">
        <v>172</v>
      </c>
      <c r="O865" s="48">
        <v>35.732399999999998</v>
      </c>
      <c r="P865" s="48">
        <v>420.488</v>
      </c>
      <c r="Q865" s="48">
        <v>2.36659</v>
      </c>
      <c r="R865" s="48">
        <v>-0.30640000000000001</v>
      </c>
      <c r="S865" s="48">
        <v>0.81745599999999996</v>
      </c>
      <c r="T865" s="48">
        <v>1153.78</v>
      </c>
      <c r="U865" s="48">
        <v>33</v>
      </c>
      <c r="V865">
        <v>26.1</v>
      </c>
    </row>
    <row r="866" spans="1:22" x14ac:dyDescent="0.45">
      <c r="A866">
        <v>865</v>
      </c>
      <c r="B866" s="1">
        <v>42467</v>
      </c>
      <c r="C866" s="2">
        <v>0.38342592592592589</v>
      </c>
      <c r="D866">
        <v>3186.29</v>
      </c>
      <c r="E866" s="48">
        <v>3.1254900000000001</v>
      </c>
      <c r="F866" s="48">
        <v>-455.52100000000002</v>
      </c>
      <c r="G866" s="48">
        <v>0.499749</v>
      </c>
      <c r="H866" s="48">
        <v>-4.4553300000000004E-3</v>
      </c>
      <c r="I866" s="48">
        <v>192</v>
      </c>
      <c r="J866" s="48">
        <v>187.1</v>
      </c>
      <c r="K866" s="48">
        <v>168.9</v>
      </c>
      <c r="L866" s="48">
        <v>24.5</v>
      </c>
      <c r="M866" s="48">
        <v>22.4</v>
      </c>
      <c r="N866" s="48">
        <v>172</v>
      </c>
      <c r="O866" s="48">
        <v>35.732399999999998</v>
      </c>
      <c r="P866" s="48">
        <v>420.33300000000003</v>
      </c>
      <c r="Q866" s="48">
        <v>2.36659</v>
      </c>
      <c r="R866" s="48">
        <v>-0.30640000000000001</v>
      </c>
      <c r="S866" s="48">
        <v>0.81754899999999997</v>
      </c>
      <c r="T866" s="48">
        <v>1152.8599999999999</v>
      </c>
      <c r="U866" s="48">
        <v>33.1</v>
      </c>
      <c r="V866">
        <v>26.1</v>
      </c>
    </row>
    <row r="867" spans="1:22" x14ac:dyDescent="0.45">
      <c r="A867">
        <v>866</v>
      </c>
      <c r="B867" s="1">
        <v>42467</v>
      </c>
      <c r="C867" s="2">
        <v>0.38354166666666667</v>
      </c>
      <c r="D867">
        <v>3187.22</v>
      </c>
      <c r="E867" s="48">
        <v>3.1254900000000001</v>
      </c>
      <c r="F867" s="48">
        <v>-466.70499999999998</v>
      </c>
      <c r="G867" s="48">
        <v>0.499749</v>
      </c>
      <c r="H867" s="48">
        <v>-4.4553300000000004E-3</v>
      </c>
      <c r="I867" s="48">
        <v>193.6</v>
      </c>
      <c r="J867" s="48">
        <v>187.2</v>
      </c>
      <c r="K867" s="48">
        <v>168.9</v>
      </c>
      <c r="L867" s="48">
        <v>24.5</v>
      </c>
      <c r="M867" s="48">
        <v>22.3</v>
      </c>
      <c r="N867" s="48">
        <v>171.9</v>
      </c>
      <c r="O867" s="48">
        <v>35.732399999999998</v>
      </c>
      <c r="P867" s="48">
        <v>420.33300000000003</v>
      </c>
      <c r="Q867" s="48">
        <v>2.36659</v>
      </c>
      <c r="R867" s="48">
        <v>-0.30640000000000001</v>
      </c>
      <c r="S867" s="48">
        <v>0.81745599999999996</v>
      </c>
      <c r="T867" s="48">
        <v>1153.78</v>
      </c>
      <c r="U867" s="48">
        <v>33.1</v>
      </c>
      <c r="V867">
        <v>26.1</v>
      </c>
    </row>
    <row r="868" spans="1:22" x14ac:dyDescent="0.45">
      <c r="A868">
        <v>867</v>
      </c>
      <c r="B868" s="1">
        <v>42467</v>
      </c>
      <c r="C868" s="2">
        <v>0.38366898148148149</v>
      </c>
      <c r="D868">
        <v>3188.46</v>
      </c>
      <c r="E868" s="48">
        <v>4.0556599999999996</v>
      </c>
      <c r="F868" s="48">
        <v>-466.70499999999998</v>
      </c>
      <c r="G868" s="48">
        <v>0.499749</v>
      </c>
      <c r="H868" s="48">
        <v>-4.4553300000000004E-3</v>
      </c>
      <c r="I868" s="48">
        <v>191.7</v>
      </c>
      <c r="J868" s="48">
        <v>186.9</v>
      </c>
      <c r="K868" s="48">
        <v>168.9</v>
      </c>
      <c r="L868" s="48">
        <v>24.6</v>
      </c>
      <c r="M868" s="48">
        <v>22.4</v>
      </c>
      <c r="N868" s="48">
        <v>171.9</v>
      </c>
      <c r="O868" s="48">
        <v>35.720500000000001</v>
      </c>
      <c r="P868" s="48">
        <v>420.33300000000003</v>
      </c>
      <c r="Q868" s="48">
        <v>2.36659</v>
      </c>
      <c r="R868" s="48">
        <v>-0.30649199999999999</v>
      </c>
      <c r="S868" s="48">
        <v>0.81745599999999996</v>
      </c>
      <c r="T868" s="48">
        <v>1153.78</v>
      </c>
      <c r="U868" s="48">
        <v>33.1</v>
      </c>
      <c r="V868">
        <v>26</v>
      </c>
    </row>
    <row r="869" spans="1:22" x14ac:dyDescent="0.45">
      <c r="A869">
        <v>868</v>
      </c>
      <c r="B869" s="1">
        <v>42467</v>
      </c>
      <c r="C869" s="2">
        <v>0.38377314814814811</v>
      </c>
      <c r="D869">
        <v>3189.39</v>
      </c>
      <c r="E869" s="48">
        <v>4.0556599999999996</v>
      </c>
      <c r="F869" s="48">
        <v>-466.70499999999998</v>
      </c>
      <c r="G869" s="48">
        <v>0.499749</v>
      </c>
      <c r="H869" s="48">
        <v>-4.2713899999999999E-3</v>
      </c>
      <c r="I869" s="48">
        <v>189.8</v>
      </c>
      <c r="J869" s="48">
        <v>186.4</v>
      </c>
      <c r="K869" s="48">
        <v>168.9</v>
      </c>
      <c r="L869" s="48">
        <v>24.5</v>
      </c>
      <c r="M869" s="48">
        <v>22.3</v>
      </c>
      <c r="N869" s="48">
        <v>171.9</v>
      </c>
      <c r="O869" s="48">
        <v>35.732399999999998</v>
      </c>
      <c r="P869" s="48">
        <v>420.33300000000003</v>
      </c>
      <c r="Q869" s="48">
        <v>2.36659</v>
      </c>
      <c r="R869" s="48">
        <v>-0.30649199999999999</v>
      </c>
      <c r="S869" s="48">
        <v>0.81773499999999999</v>
      </c>
      <c r="T869" s="48">
        <v>1153.78</v>
      </c>
      <c r="U869" s="48">
        <v>33.1</v>
      </c>
      <c r="V869">
        <v>26.1</v>
      </c>
    </row>
    <row r="870" spans="1:22" x14ac:dyDescent="0.45">
      <c r="A870">
        <v>869</v>
      </c>
      <c r="B870" s="1">
        <v>42467</v>
      </c>
      <c r="C870" s="2">
        <v>0.38388888888888889</v>
      </c>
      <c r="D870">
        <v>3189.39</v>
      </c>
      <c r="E870" s="48">
        <v>4.0556599999999996</v>
      </c>
      <c r="F870" s="48">
        <v>-455.52100000000002</v>
      </c>
      <c r="G870" s="48">
        <v>0.499749</v>
      </c>
      <c r="H870" s="48">
        <v>-4.4553300000000004E-3</v>
      </c>
      <c r="I870" s="48">
        <v>187.8</v>
      </c>
      <c r="J870" s="48">
        <v>185.8</v>
      </c>
      <c r="K870" s="48">
        <v>168.9</v>
      </c>
      <c r="L870" s="48">
        <v>24.5</v>
      </c>
      <c r="M870" s="48">
        <v>22.3</v>
      </c>
      <c r="N870" s="48">
        <v>171.9</v>
      </c>
      <c r="O870" s="48">
        <v>35.720500000000001</v>
      </c>
      <c r="P870" s="48">
        <v>420.33300000000003</v>
      </c>
      <c r="Q870" s="48">
        <v>2.36659</v>
      </c>
      <c r="R870" s="48">
        <v>-0.30658400000000002</v>
      </c>
      <c r="S870" s="48">
        <v>0.81795200000000001</v>
      </c>
      <c r="T870" s="48">
        <v>1153.78</v>
      </c>
      <c r="U870" s="48">
        <v>33.1</v>
      </c>
      <c r="V870">
        <v>26.1</v>
      </c>
    </row>
    <row r="871" spans="1:22" x14ac:dyDescent="0.45">
      <c r="A871">
        <v>870</v>
      </c>
      <c r="B871" s="1">
        <v>42467</v>
      </c>
      <c r="C871" s="2">
        <v>0.38400462962962961</v>
      </c>
      <c r="D871">
        <v>3190.32</v>
      </c>
      <c r="E871" s="48">
        <v>4.0556599999999996</v>
      </c>
      <c r="F871" s="48">
        <v>-455.52100000000002</v>
      </c>
      <c r="G871" s="48">
        <v>0.499749</v>
      </c>
      <c r="H871" s="48">
        <v>-4.4553300000000004E-3</v>
      </c>
      <c r="I871" s="48">
        <v>186.9</v>
      </c>
      <c r="J871" s="48">
        <v>185.3</v>
      </c>
      <c r="K871" s="48">
        <v>168.9</v>
      </c>
      <c r="L871" s="48">
        <v>24.5</v>
      </c>
      <c r="M871" s="48">
        <v>22.3</v>
      </c>
      <c r="N871" s="48">
        <v>171.9</v>
      </c>
      <c r="O871" s="48">
        <v>35.732399999999998</v>
      </c>
      <c r="P871" s="48">
        <v>420.33300000000003</v>
      </c>
      <c r="Q871" s="48">
        <v>2.36659</v>
      </c>
      <c r="R871" s="48">
        <v>-0.30649199999999999</v>
      </c>
      <c r="S871" s="48">
        <v>0.81795200000000001</v>
      </c>
      <c r="T871" s="48">
        <v>1153.78</v>
      </c>
      <c r="U871" s="48">
        <v>33.1</v>
      </c>
      <c r="V871">
        <v>26.1</v>
      </c>
    </row>
    <row r="872" spans="1:22" x14ac:dyDescent="0.45">
      <c r="A872">
        <v>871</v>
      </c>
      <c r="B872" s="1">
        <v>42467</v>
      </c>
      <c r="C872" s="2">
        <v>0.38412037037037039</v>
      </c>
      <c r="D872">
        <v>3190.32</v>
      </c>
      <c r="E872" s="48">
        <v>4.0556599999999996</v>
      </c>
      <c r="F872" s="48">
        <v>-455.52100000000002</v>
      </c>
      <c r="G872" s="48">
        <v>0.499749</v>
      </c>
      <c r="H872" s="48">
        <v>-4.2713899999999999E-3</v>
      </c>
      <c r="I872" s="48">
        <v>186.1</v>
      </c>
      <c r="J872" s="48">
        <v>184.7</v>
      </c>
      <c r="K872" s="48">
        <v>168.9</v>
      </c>
      <c r="L872" s="48">
        <v>24.6</v>
      </c>
      <c r="M872" s="48">
        <v>22.3</v>
      </c>
      <c r="N872" s="48">
        <v>171.9</v>
      </c>
      <c r="O872" s="48">
        <v>35.732399999999998</v>
      </c>
      <c r="P872" s="48">
        <v>420.33300000000003</v>
      </c>
      <c r="Q872" s="48">
        <v>2.36659</v>
      </c>
      <c r="R872" s="48">
        <v>-0.30658400000000002</v>
      </c>
      <c r="S872" s="48">
        <v>0.81795200000000001</v>
      </c>
      <c r="T872" s="48">
        <v>1153.78</v>
      </c>
      <c r="U872" s="48">
        <v>33.1</v>
      </c>
      <c r="V872">
        <v>26.1</v>
      </c>
    </row>
    <row r="873" spans="1:22" x14ac:dyDescent="0.45">
      <c r="A873">
        <v>872</v>
      </c>
      <c r="B873" s="1">
        <v>42467</v>
      </c>
      <c r="C873" s="2">
        <v>0.38423611111111117</v>
      </c>
      <c r="D873">
        <v>3190.32</v>
      </c>
      <c r="E873" s="48">
        <v>3.1254900000000001</v>
      </c>
      <c r="F873" s="48">
        <v>-466.70499999999998</v>
      </c>
      <c r="G873" s="48">
        <v>0.499749</v>
      </c>
      <c r="H873" s="48">
        <v>-4.4553300000000004E-3</v>
      </c>
      <c r="I873" s="48">
        <v>185.4</v>
      </c>
      <c r="J873" s="48">
        <v>184.2</v>
      </c>
      <c r="K873" s="48">
        <v>168.9</v>
      </c>
      <c r="L873" s="48">
        <v>24.6</v>
      </c>
      <c r="M873" s="48">
        <v>22.4</v>
      </c>
      <c r="N873" s="48">
        <v>171.9</v>
      </c>
      <c r="O873" s="48">
        <v>35.732399999999998</v>
      </c>
      <c r="P873" s="48">
        <v>420.33300000000003</v>
      </c>
      <c r="Q873" s="48">
        <v>2.36659</v>
      </c>
      <c r="R873" s="48">
        <v>-0.30658400000000002</v>
      </c>
      <c r="S873" s="48">
        <v>0.81804500000000002</v>
      </c>
      <c r="T873" s="48">
        <v>1153.78</v>
      </c>
      <c r="U873" s="48">
        <v>33.1</v>
      </c>
      <c r="V873">
        <v>26.1</v>
      </c>
    </row>
    <row r="874" spans="1:22" x14ac:dyDescent="0.45">
      <c r="A874">
        <v>873</v>
      </c>
      <c r="B874" s="1">
        <v>42467</v>
      </c>
      <c r="C874" s="2">
        <v>0.38435185185185183</v>
      </c>
      <c r="D874">
        <v>3190.32</v>
      </c>
      <c r="E874" s="48">
        <v>4.0556599999999996</v>
      </c>
      <c r="F874" s="48">
        <v>-455.52100000000002</v>
      </c>
      <c r="G874" s="48">
        <v>0.499749</v>
      </c>
      <c r="H874" s="48">
        <v>-4.2713899999999999E-3</v>
      </c>
      <c r="I874" s="48">
        <v>184.8</v>
      </c>
      <c r="J874" s="48">
        <v>183.9</v>
      </c>
      <c r="K874" s="48">
        <v>168.9</v>
      </c>
      <c r="L874" s="48">
        <v>24.6</v>
      </c>
      <c r="M874" s="48">
        <v>22.4</v>
      </c>
      <c r="N874" s="48">
        <v>171.9</v>
      </c>
      <c r="O874" s="48">
        <v>35.732399999999998</v>
      </c>
      <c r="P874" s="48">
        <v>420.33300000000003</v>
      </c>
      <c r="Q874" s="48">
        <v>2.36659</v>
      </c>
      <c r="R874" s="48">
        <v>-0.30640000000000001</v>
      </c>
      <c r="S874" s="48">
        <v>0.81795200000000001</v>
      </c>
      <c r="T874" s="48">
        <v>1153.78</v>
      </c>
      <c r="U874" s="48">
        <v>33.1</v>
      </c>
      <c r="V874">
        <v>26.1</v>
      </c>
    </row>
    <row r="875" spans="1:22" x14ac:dyDescent="0.45">
      <c r="A875">
        <v>874</v>
      </c>
      <c r="B875" s="1">
        <v>42467</v>
      </c>
      <c r="C875" s="2">
        <v>0.38447916666666665</v>
      </c>
      <c r="D875">
        <v>3190.32</v>
      </c>
      <c r="E875" s="48">
        <v>3.1254900000000001</v>
      </c>
      <c r="F875" s="48">
        <v>-455.52100000000002</v>
      </c>
      <c r="G875" s="48">
        <v>0.499749</v>
      </c>
      <c r="H875" s="48">
        <v>-4.4553300000000004E-3</v>
      </c>
      <c r="I875" s="48">
        <v>184.4</v>
      </c>
      <c r="J875" s="48">
        <v>184.1</v>
      </c>
      <c r="K875" s="48">
        <v>168.9</v>
      </c>
      <c r="L875" s="48">
        <v>24.5</v>
      </c>
      <c r="M875" s="48">
        <v>22.4</v>
      </c>
      <c r="N875" s="48">
        <v>171.9</v>
      </c>
      <c r="O875" s="48">
        <v>35.732399999999998</v>
      </c>
      <c r="P875" s="48">
        <v>420.33300000000003</v>
      </c>
      <c r="Q875" s="48">
        <v>2.36659</v>
      </c>
      <c r="R875" s="48">
        <v>-0.30640000000000001</v>
      </c>
      <c r="S875" s="48">
        <v>0.81804500000000002</v>
      </c>
      <c r="T875" s="48">
        <v>1153.78</v>
      </c>
      <c r="U875" s="48">
        <v>33.1</v>
      </c>
      <c r="V875">
        <v>26.1</v>
      </c>
    </row>
    <row r="876" spans="1:22" x14ac:dyDescent="0.45">
      <c r="A876">
        <v>875</v>
      </c>
      <c r="B876" s="1">
        <v>42467</v>
      </c>
      <c r="C876" s="2">
        <v>0.38459490740740737</v>
      </c>
      <c r="D876">
        <v>3190.32</v>
      </c>
      <c r="E876" s="48">
        <v>4.0556599999999996</v>
      </c>
      <c r="F876" s="48">
        <v>-455.52100000000002</v>
      </c>
      <c r="G876" s="48">
        <v>0.499749</v>
      </c>
      <c r="H876" s="48">
        <v>-4.2713899999999999E-3</v>
      </c>
      <c r="I876" s="48">
        <v>184</v>
      </c>
      <c r="J876" s="48">
        <v>184</v>
      </c>
      <c r="K876" s="48">
        <v>168.9</v>
      </c>
      <c r="L876" s="48">
        <v>24.5</v>
      </c>
      <c r="M876" s="48">
        <v>22.4</v>
      </c>
      <c r="N876" s="48">
        <v>171.9</v>
      </c>
      <c r="O876" s="48">
        <v>35.732399999999998</v>
      </c>
      <c r="P876" s="48">
        <v>420.33300000000003</v>
      </c>
      <c r="Q876" s="48">
        <v>2.36659</v>
      </c>
      <c r="R876" s="48">
        <v>-0.30640000000000001</v>
      </c>
      <c r="S876" s="48">
        <v>0.817859</v>
      </c>
      <c r="T876" s="48">
        <v>1152.8599999999999</v>
      </c>
      <c r="U876" s="48">
        <v>33.1</v>
      </c>
      <c r="V876">
        <v>26.1</v>
      </c>
    </row>
    <row r="877" spans="1:22" x14ac:dyDescent="0.45">
      <c r="A877">
        <v>876</v>
      </c>
      <c r="B877" s="1">
        <v>42467</v>
      </c>
      <c r="C877" s="2">
        <v>0.38469907407407411</v>
      </c>
      <c r="D877">
        <v>3190.32</v>
      </c>
      <c r="E877" s="48">
        <v>4.0556599999999996</v>
      </c>
      <c r="F877" s="48">
        <v>-455.52100000000002</v>
      </c>
      <c r="G877" s="48">
        <v>0.499749</v>
      </c>
      <c r="H877" s="48">
        <v>-4.4553300000000004E-3</v>
      </c>
      <c r="I877" s="48">
        <v>183.9</v>
      </c>
      <c r="J877" s="48">
        <v>184.6</v>
      </c>
      <c r="K877" s="48">
        <v>168.9</v>
      </c>
      <c r="L877" s="48">
        <v>24.5</v>
      </c>
      <c r="M877" s="48">
        <v>22.4</v>
      </c>
      <c r="N877" s="48">
        <v>171.9</v>
      </c>
      <c r="O877" s="48">
        <v>35.732399999999998</v>
      </c>
      <c r="P877" s="48">
        <v>420.33300000000003</v>
      </c>
      <c r="Q877" s="48">
        <v>2.36659</v>
      </c>
      <c r="R877" s="48">
        <v>-0.30612499999999998</v>
      </c>
      <c r="S877" s="48">
        <v>0.81795200000000001</v>
      </c>
      <c r="T877" s="48">
        <v>1153.78</v>
      </c>
      <c r="U877" s="48">
        <v>33.1</v>
      </c>
      <c r="V877">
        <v>26.1</v>
      </c>
    </row>
    <row r="878" spans="1:22" x14ac:dyDescent="0.45">
      <c r="A878">
        <v>877</v>
      </c>
      <c r="B878" s="1">
        <v>42467</v>
      </c>
      <c r="C878" s="2">
        <v>0.38481481481481478</v>
      </c>
      <c r="D878">
        <v>3187.22</v>
      </c>
      <c r="E878" s="48">
        <v>4.0556599999999996</v>
      </c>
      <c r="F878" s="48">
        <v>-455.52100000000002</v>
      </c>
      <c r="G878" s="48">
        <v>0.499749</v>
      </c>
      <c r="H878" s="48">
        <v>-4.4553300000000004E-3</v>
      </c>
      <c r="I878" s="48">
        <v>185.5</v>
      </c>
      <c r="J878" s="48">
        <v>185.5</v>
      </c>
      <c r="K878" s="48">
        <v>168.9</v>
      </c>
      <c r="L878" s="48">
        <v>24.5</v>
      </c>
      <c r="M878" s="48">
        <v>22.4</v>
      </c>
      <c r="N878" s="48">
        <v>171.9</v>
      </c>
      <c r="O878" s="48">
        <v>35.732399999999998</v>
      </c>
      <c r="P878" s="48">
        <v>420.33300000000003</v>
      </c>
      <c r="Q878" s="48">
        <v>2.36659</v>
      </c>
      <c r="R878" s="48">
        <v>-0.30621700000000002</v>
      </c>
      <c r="S878" s="48">
        <v>0.817859</v>
      </c>
      <c r="T878" s="48">
        <v>1152.8599999999999</v>
      </c>
      <c r="U878" s="48">
        <v>33.1</v>
      </c>
      <c r="V878">
        <v>26.1</v>
      </c>
    </row>
    <row r="879" spans="1:22" x14ac:dyDescent="0.45">
      <c r="A879">
        <v>878</v>
      </c>
      <c r="B879" s="1">
        <v>42467</v>
      </c>
      <c r="C879" s="2">
        <v>0.38493055555555555</v>
      </c>
      <c r="D879">
        <v>3187.22</v>
      </c>
      <c r="E879" s="48">
        <v>4.0556599999999996</v>
      </c>
      <c r="F879" s="48">
        <v>-455.52100000000002</v>
      </c>
      <c r="G879" s="48">
        <v>0.499749</v>
      </c>
      <c r="H879" s="48">
        <v>-4.4553300000000004E-3</v>
      </c>
      <c r="I879" s="48">
        <v>190.6</v>
      </c>
      <c r="J879" s="48">
        <v>186.2</v>
      </c>
      <c r="K879" s="48">
        <v>168.9</v>
      </c>
      <c r="L879" s="48">
        <v>24.5</v>
      </c>
      <c r="M879" s="48">
        <v>22.4</v>
      </c>
      <c r="N879" s="48">
        <v>171.9</v>
      </c>
      <c r="O879" s="48">
        <v>35.732399999999998</v>
      </c>
      <c r="P879" s="48">
        <v>420.22399999999999</v>
      </c>
      <c r="Q879" s="48">
        <v>2.36659</v>
      </c>
      <c r="R879" s="48">
        <v>-0.30621700000000002</v>
      </c>
      <c r="S879" s="48">
        <v>0.81764199999999998</v>
      </c>
      <c r="T879" s="48">
        <v>1153.78</v>
      </c>
      <c r="U879" s="48">
        <v>33.1</v>
      </c>
      <c r="V879">
        <v>26.1</v>
      </c>
    </row>
    <row r="880" spans="1:22" x14ac:dyDescent="0.45">
      <c r="A880">
        <v>879</v>
      </c>
      <c r="B880" s="1">
        <v>42467</v>
      </c>
      <c r="C880" s="2">
        <v>0.38504629629629633</v>
      </c>
      <c r="D880">
        <v>3187.22</v>
      </c>
      <c r="E880" s="48">
        <v>4.0556599999999996</v>
      </c>
      <c r="F880" s="48">
        <v>-455.52100000000002</v>
      </c>
      <c r="G880" s="48">
        <v>0.499749</v>
      </c>
      <c r="H880" s="48">
        <v>-4.4553300000000004E-3</v>
      </c>
      <c r="I880" s="48">
        <v>195.5</v>
      </c>
      <c r="J880" s="48">
        <v>186.6</v>
      </c>
      <c r="K880" s="48">
        <v>168.9</v>
      </c>
      <c r="L880" s="48">
        <v>24.5</v>
      </c>
      <c r="M880" s="48">
        <v>22.4</v>
      </c>
      <c r="N880" s="48">
        <v>171.9</v>
      </c>
      <c r="O880" s="48">
        <v>35.732399999999998</v>
      </c>
      <c r="P880" s="48">
        <v>420.1</v>
      </c>
      <c r="Q880" s="48">
        <v>2.36659</v>
      </c>
      <c r="R880" s="48">
        <v>-0.306309</v>
      </c>
      <c r="S880" s="48">
        <v>0.81773499999999999</v>
      </c>
      <c r="T880" s="48">
        <v>1152.8599999999999</v>
      </c>
      <c r="U880" s="48">
        <v>33.1</v>
      </c>
      <c r="V880">
        <v>26.1</v>
      </c>
    </row>
    <row r="881" spans="1:22" x14ac:dyDescent="0.45">
      <c r="A881">
        <v>880</v>
      </c>
      <c r="B881" s="1">
        <v>42467</v>
      </c>
      <c r="C881" s="2">
        <v>0.38516203703703705</v>
      </c>
      <c r="D881">
        <v>3187.22</v>
      </c>
      <c r="E881" s="48">
        <v>4.0556599999999996</v>
      </c>
      <c r="F881" s="48">
        <v>-466.70499999999998</v>
      </c>
      <c r="G881" s="48">
        <v>0.499749</v>
      </c>
      <c r="H881" s="48">
        <v>-4.4553300000000004E-3</v>
      </c>
      <c r="I881" s="48">
        <v>200.3</v>
      </c>
      <c r="J881" s="48">
        <v>187</v>
      </c>
      <c r="K881" s="48">
        <v>168.9</v>
      </c>
      <c r="L881" s="48">
        <v>24.5</v>
      </c>
      <c r="M881" s="48">
        <v>22.4</v>
      </c>
      <c r="N881" s="48">
        <v>171.9</v>
      </c>
      <c r="O881" s="48">
        <v>35.732399999999998</v>
      </c>
      <c r="P881" s="48">
        <v>420.1</v>
      </c>
      <c r="Q881" s="48">
        <v>2.2776000000000001</v>
      </c>
      <c r="R881" s="48">
        <v>-0.30649199999999999</v>
      </c>
      <c r="S881" s="48">
        <v>0.81795200000000001</v>
      </c>
      <c r="T881" s="48">
        <v>1153.78</v>
      </c>
      <c r="U881" s="48">
        <v>33.1</v>
      </c>
      <c r="V881">
        <v>26.1</v>
      </c>
    </row>
    <row r="882" spans="1:22" x14ac:dyDescent="0.45">
      <c r="A882">
        <v>881</v>
      </c>
      <c r="B882" s="1">
        <v>42467</v>
      </c>
      <c r="C882" s="2">
        <v>0.38528935185185187</v>
      </c>
      <c r="D882">
        <v>3188.46</v>
      </c>
      <c r="E882" s="48">
        <v>4.0556599999999996</v>
      </c>
      <c r="F882" s="48">
        <v>-466.70499999999998</v>
      </c>
      <c r="G882" s="48">
        <v>0.499749</v>
      </c>
      <c r="H882" s="48">
        <v>-4.2713899999999999E-3</v>
      </c>
      <c r="I882" s="48">
        <v>198.9</v>
      </c>
      <c r="J882" s="48">
        <v>186.7</v>
      </c>
      <c r="K882" s="48">
        <v>168.9</v>
      </c>
      <c r="L882" s="48">
        <v>24.5</v>
      </c>
      <c r="M882" s="48">
        <v>22.4</v>
      </c>
      <c r="N882" s="48">
        <v>171.9</v>
      </c>
      <c r="O882" s="48">
        <v>35.732399999999998</v>
      </c>
      <c r="P882" s="48">
        <v>420.1</v>
      </c>
      <c r="Q882" s="48">
        <v>2.36659</v>
      </c>
      <c r="R882" s="48">
        <v>-0.30649199999999999</v>
      </c>
      <c r="S882" s="48">
        <v>0.81773499999999999</v>
      </c>
      <c r="T882" s="48">
        <v>1152.8599999999999</v>
      </c>
      <c r="U882" s="48">
        <v>33.1</v>
      </c>
      <c r="V882">
        <v>26.1</v>
      </c>
    </row>
    <row r="883" spans="1:22" x14ac:dyDescent="0.45">
      <c r="A883">
        <v>882</v>
      </c>
      <c r="B883" s="1">
        <v>42467</v>
      </c>
      <c r="C883" s="2">
        <v>0.38540509259259265</v>
      </c>
      <c r="D883">
        <v>3189.39</v>
      </c>
      <c r="E883" s="48">
        <v>3.1254900000000001</v>
      </c>
      <c r="F883" s="48">
        <v>-526.35400000000004</v>
      </c>
      <c r="G883" s="48">
        <v>0.499749</v>
      </c>
      <c r="H883" s="48">
        <v>-4.2713899999999999E-3</v>
      </c>
      <c r="I883" s="48">
        <v>195.6</v>
      </c>
      <c r="J883" s="48">
        <v>186.3</v>
      </c>
      <c r="K883" s="48">
        <v>168.9</v>
      </c>
      <c r="L883" s="48">
        <v>24.5</v>
      </c>
      <c r="M883" s="48">
        <v>22.4</v>
      </c>
      <c r="N883" s="48">
        <v>171.8</v>
      </c>
      <c r="O883" s="48">
        <v>35.732399999999998</v>
      </c>
      <c r="P883" s="48">
        <v>420.1</v>
      </c>
      <c r="Q883" s="48">
        <v>2.36659</v>
      </c>
      <c r="R883" s="48">
        <v>-0.30688900000000002</v>
      </c>
      <c r="S883" s="48">
        <v>0.81795200000000001</v>
      </c>
      <c r="T883" s="48">
        <v>1152.8599999999999</v>
      </c>
      <c r="U883" s="48">
        <v>33.1</v>
      </c>
      <c r="V883">
        <v>26.1</v>
      </c>
    </row>
    <row r="884" spans="1:22" x14ac:dyDescent="0.45">
      <c r="A884">
        <v>883</v>
      </c>
      <c r="B884" s="1">
        <v>42467</v>
      </c>
      <c r="C884" s="2">
        <v>0.38550925925925927</v>
      </c>
      <c r="D884">
        <v>3190.32</v>
      </c>
      <c r="E884" s="48">
        <v>4.0556599999999996</v>
      </c>
      <c r="F884" s="48">
        <v>-466.70499999999998</v>
      </c>
      <c r="G884" s="48">
        <v>0.499749</v>
      </c>
      <c r="H884" s="48">
        <v>-4.2713899999999999E-3</v>
      </c>
      <c r="I884" s="48">
        <v>192.8</v>
      </c>
      <c r="J884" s="48">
        <v>185.8</v>
      </c>
      <c r="K884" s="48">
        <v>168.9</v>
      </c>
      <c r="L884" s="48">
        <v>24.5</v>
      </c>
      <c r="M884" s="48">
        <v>22.3</v>
      </c>
      <c r="N884" s="48">
        <v>171.9</v>
      </c>
      <c r="O884" s="48">
        <v>35.732399999999998</v>
      </c>
      <c r="P884" s="48">
        <v>420.1</v>
      </c>
      <c r="Q884" s="48">
        <v>2.36659</v>
      </c>
      <c r="R884" s="48">
        <v>-0.30676700000000001</v>
      </c>
      <c r="S884" s="48">
        <v>0.81745599999999996</v>
      </c>
      <c r="T884" s="48">
        <v>1152.8599999999999</v>
      </c>
      <c r="U884" s="48">
        <v>33.1</v>
      </c>
      <c r="V884">
        <v>26.1</v>
      </c>
    </row>
    <row r="885" spans="1:22" x14ac:dyDescent="0.45">
      <c r="A885">
        <v>884</v>
      </c>
      <c r="B885" s="1">
        <v>42467</v>
      </c>
      <c r="C885" s="2">
        <v>0.38562500000000005</v>
      </c>
      <c r="D885">
        <v>3191.25</v>
      </c>
      <c r="E885" s="48">
        <v>4.0556599999999996</v>
      </c>
      <c r="F885" s="48">
        <v>-455.52100000000002</v>
      </c>
      <c r="G885" s="48">
        <v>0.499749</v>
      </c>
      <c r="H885" s="48">
        <v>-4.4553300000000004E-3</v>
      </c>
      <c r="I885" s="48">
        <v>190.3</v>
      </c>
      <c r="J885" s="48">
        <v>185.2</v>
      </c>
      <c r="K885" s="48">
        <v>168.9</v>
      </c>
      <c r="L885" s="48">
        <v>24.5</v>
      </c>
      <c r="M885" s="48">
        <v>22.3</v>
      </c>
      <c r="N885" s="48">
        <v>171.9</v>
      </c>
      <c r="O885" s="48">
        <v>35.732399999999998</v>
      </c>
      <c r="P885" s="48">
        <v>420.1</v>
      </c>
      <c r="Q885" s="48">
        <v>2.36659</v>
      </c>
      <c r="R885" s="48">
        <v>-0.30676700000000001</v>
      </c>
      <c r="S885" s="48">
        <v>0.81736299999999995</v>
      </c>
      <c r="T885" s="48">
        <v>1152.8599999999999</v>
      </c>
      <c r="U885" s="48">
        <v>33.1</v>
      </c>
      <c r="V885">
        <v>26.1</v>
      </c>
    </row>
    <row r="886" spans="1:22" x14ac:dyDescent="0.45">
      <c r="A886">
        <v>885</v>
      </c>
      <c r="B886" s="1">
        <v>42467</v>
      </c>
      <c r="C886" s="2">
        <v>0.38574074074074072</v>
      </c>
      <c r="D886">
        <v>3187.22</v>
      </c>
      <c r="E886" s="48">
        <v>4.0556599999999996</v>
      </c>
      <c r="F886" s="48">
        <v>-466.70499999999998</v>
      </c>
      <c r="G886" s="48">
        <v>0.499749</v>
      </c>
      <c r="H886" s="48">
        <v>-4.4553300000000004E-3</v>
      </c>
      <c r="I886" s="48">
        <v>188.8</v>
      </c>
      <c r="J886" s="48">
        <v>184.7</v>
      </c>
      <c r="K886" s="48">
        <v>168.9</v>
      </c>
      <c r="L886" s="48">
        <v>24.5</v>
      </c>
      <c r="M886" s="48">
        <v>22.3</v>
      </c>
      <c r="N886" s="48">
        <v>171.9</v>
      </c>
      <c r="O886" s="48">
        <v>35.720500000000001</v>
      </c>
      <c r="P886" s="48">
        <v>420.33300000000003</v>
      </c>
      <c r="Q886" s="48">
        <v>2.36659</v>
      </c>
      <c r="R886" s="48">
        <v>-0.30676700000000001</v>
      </c>
      <c r="S886" s="48">
        <v>0.81764199999999998</v>
      </c>
      <c r="T886" s="48">
        <v>1152.8599999999999</v>
      </c>
      <c r="U886" s="48">
        <v>33.1</v>
      </c>
      <c r="V886">
        <v>26.1</v>
      </c>
    </row>
    <row r="887" spans="1:22" x14ac:dyDescent="0.45">
      <c r="A887">
        <v>886</v>
      </c>
      <c r="B887" s="1">
        <v>42467</v>
      </c>
      <c r="C887" s="2">
        <v>0.38585648148148149</v>
      </c>
      <c r="D887">
        <v>3188.46</v>
      </c>
      <c r="E887" s="48">
        <v>4.0556599999999996</v>
      </c>
      <c r="F887" s="48">
        <v>-455.52100000000002</v>
      </c>
      <c r="G887" s="48">
        <v>0.499749</v>
      </c>
      <c r="H887" s="48">
        <v>-4.4553300000000004E-3</v>
      </c>
      <c r="I887" s="48">
        <v>187.7</v>
      </c>
      <c r="J887" s="48">
        <v>184.2</v>
      </c>
      <c r="K887" s="48">
        <v>168.9</v>
      </c>
      <c r="L887" s="48">
        <v>24.5</v>
      </c>
      <c r="M887" s="48">
        <v>22.3</v>
      </c>
      <c r="N887" s="48">
        <v>171.9</v>
      </c>
      <c r="O887" s="48">
        <v>35.720500000000001</v>
      </c>
      <c r="P887" s="48">
        <v>420.33300000000003</v>
      </c>
      <c r="Q887" s="48">
        <v>2.36659</v>
      </c>
      <c r="R887" s="48">
        <v>-0.30676700000000001</v>
      </c>
      <c r="S887" s="48">
        <v>0.817859</v>
      </c>
      <c r="T887" s="48">
        <v>1152.8599999999999</v>
      </c>
      <c r="U887" s="48">
        <v>33.1</v>
      </c>
      <c r="V887">
        <v>26.1</v>
      </c>
    </row>
    <row r="888" spans="1:22" x14ac:dyDescent="0.45">
      <c r="A888">
        <v>887</v>
      </c>
      <c r="B888" s="1">
        <v>42467</v>
      </c>
      <c r="C888" s="2">
        <v>0.38597222222222222</v>
      </c>
      <c r="D888">
        <v>3189.39</v>
      </c>
      <c r="E888" s="48">
        <v>3.1254900000000001</v>
      </c>
      <c r="F888" s="48">
        <v>-466.70499999999998</v>
      </c>
      <c r="G888" s="48">
        <v>0.499749</v>
      </c>
      <c r="H888" s="48">
        <v>-4.2713899999999999E-3</v>
      </c>
      <c r="I888" s="48">
        <v>186.9</v>
      </c>
      <c r="J888" s="48">
        <v>184</v>
      </c>
      <c r="K888" s="48">
        <v>168.9</v>
      </c>
      <c r="L888" s="48">
        <v>24.5</v>
      </c>
      <c r="M888" s="48">
        <v>22.3</v>
      </c>
      <c r="N888" s="48">
        <v>171.9</v>
      </c>
      <c r="O888" s="48">
        <v>35.732399999999998</v>
      </c>
      <c r="P888" s="48">
        <v>420.33300000000003</v>
      </c>
      <c r="Q888" s="48">
        <v>2.36659</v>
      </c>
      <c r="R888" s="48">
        <v>-0.30676700000000001</v>
      </c>
      <c r="S888" s="48">
        <v>0.81773499999999999</v>
      </c>
      <c r="T888" s="48">
        <v>1152.8599999999999</v>
      </c>
      <c r="U888" s="48">
        <v>33.1</v>
      </c>
      <c r="V888">
        <v>26.1</v>
      </c>
    </row>
    <row r="889" spans="1:22" x14ac:dyDescent="0.45">
      <c r="A889">
        <v>888</v>
      </c>
      <c r="B889" s="1">
        <v>42467</v>
      </c>
      <c r="C889" s="2">
        <v>0.38608796296296299</v>
      </c>
      <c r="D889">
        <v>3190.32</v>
      </c>
      <c r="E889" s="48">
        <v>3.1254900000000001</v>
      </c>
      <c r="F889" s="48">
        <v>-455.52100000000002</v>
      </c>
      <c r="G889" s="48">
        <v>0.499749</v>
      </c>
      <c r="H889" s="48">
        <v>-4.4553300000000004E-3</v>
      </c>
      <c r="I889" s="48">
        <v>186.1</v>
      </c>
      <c r="J889" s="48">
        <v>184</v>
      </c>
      <c r="K889" s="48">
        <v>168.9</v>
      </c>
      <c r="L889" s="48">
        <v>24.5</v>
      </c>
      <c r="M889" s="48">
        <v>22.3</v>
      </c>
      <c r="N889" s="48">
        <v>171.9</v>
      </c>
      <c r="O889" s="48">
        <v>35.720500000000001</v>
      </c>
      <c r="P889" s="48">
        <v>420.33300000000003</v>
      </c>
      <c r="Q889" s="48">
        <v>2.36659</v>
      </c>
      <c r="R889" s="48">
        <v>-0.30667499999999998</v>
      </c>
      <c r="S889" s="48">
        <v>0.817859</v>
      </c>
      <c r="T889" s="48">
        <v>1152.8599999999999</v>
      </c>
      <c r="U889" s="48">
        <v>33.1</v>
      </c>
      <c r="V889">
        <v>26.1</v>
      </c>
    </row>
    <row r="890" spans="1:22" x14ac:dyDescent="0.45">
      <c r="A890">
        <v>889</v>
      </c>
      <c r="B890" s="1">
        <v>42467</v>
      </c>
      <c r="C890" s="2">
        <v>0.38621527777777781</v>
      </c>
      <c r="D890">
        <v>3191.25</v>
      </c>
      <c r="E890" s="48">
        <v>4.0556599999999996</v>
      </c>
      <c r="F890" s="48">
        <v>-503.98599999999999</v>
      </c>
      <c r="G890" s="48">
        <v>0.499749</v>
      </c>
      <c r="H890" s="48">
        <v>-4.2713899999999999E-3</v>
      </c>
      <c r="I890" s="48">
        <v>185.5</v>
      </c>
      <c r="J890" s="48">
        <v>183.9</v>
      </c>
      <c r="K890" s="48">
        <v>168.9</v>
      </c>
      <c r="L890" s="48">
        <v>24.5</v>
      </c>
      <c r="M890" s="48">
        <v>22.3</v>
      </c>
      <c r="N890" s="48">
        <v>171.9</v>
      </c>
      <c r="O890" s="48">
        <v>35.732399999999998</v>
      </c>
      <c r="P890" s="48">
        <v>420.33300000000003</v>
      </c>
      <c r="Q890" s="48">
        <v>2.36659</v>
      </c>
      <c r="R890" s="48">
        <v>-0.30676700000000001</v>
      </c>
      <c r="S890" s="48">
        <v>0.81795200000000001</v>
      </c>
      <c r="T890" s="48">
        <v>1152.8599999999999</v>
      </c>
      <c r="U890" s="48">
        <v>33.1</v>
      </c>
      <c r="V890">
        <v>26.1</v>
      </c>
    </row>
    <row r="891" spans="1:22" x14ac:dyDescent="0.45">
      <c r="A891">
        <v>890</v>
      </c>
      <c r="B891" s="1">
        <v>42467</v>
      </c>
      <c r="C891" s="2">
        <v>0.38633101851851853</v>
      </c>
      <c r="D891">
        <v>3190.32</v>
      </c>
      <c r="E891" s="48">
        <v>4.0556599999999996</v>
      </c>
      <c r="F891" s="48">
        <v>-477.89100000000002</v>
      </c>
      <c r="G891" s="48">
        <v>0.499749</v>
      </c>
      <c r="H891" s="48">
        <v>-4.2713899999999999E-3</v>
      </c>
      <c r="I891" s="48">
        <v>185.2</v>
      </c>
      <c r="J891" s="48">
        <v>184.5</v>
      </c>
      <c r="K891" s="48">
        <v>168.9</v>
      </c>
      <c r="L891" s="48">
        <v>24.5</v>
      </c>
      <c r="M891" s="48">
        <v>22.3</v>
      </c>
      <c r="N891" s="48">
        <v>171.9</v>
      </c>
      <c r="O891" s="48">
        <v>35.720500000000001</v>
      </c>
      <c r="P891" s="48">
        <v>420.33300000000003</v>
      </c>
      <c r="Q891" s="48">
        <v>2.36659</v>
      </c>
      <c r="R891" s="48">
        <v>-0.30676700000000001</v>
      </c>
      <c r="S891" s="48">
        <v>0.81764199999999998</v>
      </c>
      <c r="T891" s="48">
        <v>1152.8599999999999</v>
      </c>
      <c r="U891" s="48">
        <v>33.1</v>
      </c>
      <c r="V891">
        <v>26.1</v>
      </c>
    </row>
    <row r="892" spans="1:22" x14ac:dyDescent="0.45">
      <c r="A892">
        <v>891</v>
      </c>
      <c r="B892" s="1">
        <v>42467</v>
      </c>
      <c r="C892" s="2">
        <v>0.38643518518518521</v>
      </c>
      <c r="D892">
        <v>3190.32</v>
      </c>
      <c r="E892" s="48">
        <v>4.0556599999999996</v>
      </c>
      <c r="F892" s="48">
        <v>-455.52100000000002</v>
      </c>
      <c r="G892" s="48">
        <v>0.499749</v>
      </c>
      <c r="H892" s="48">
        <v>-4.4553300000000004E-3</v>
      </c>
      <c r="I892" s="48">
        <v>184.8</v>
      </c>
      <c r="J892" s="48">
        <v>185.4</v>
      </c>
      <c r="K892" s="48">
        <v>168.9</v>
      </c>
      <c r="L892" s="48">
        <v>24.5</v>
      </c>
      <c r="M892" s="48">
        <v>22.3</v>
      </c>
      <c r="N892" s="48">
        <v>171.9</v>
      </c>
      <c r="O892" s="48">
        <v>35.720500000000001</v>
      </c>
      <c r="P892" s="48">
        <v>420.33300000000003</v>
      </c>
      <c r="Q892" s="48">
        <v>2.36659</v>
      </c>
      <c r="R892" s="48">
        <v>-0.30676700000000001</v>
      </c>
      <c r="S892" s="48">
        <v>0.81745599999999996</v>
      </c>
      <c r="T892" s="48">
        <v>1152.8599999999999</v>
      </c>
      <c r="U892" s="48">
        <v>33.1</v>
      </c>
      <c r="V892">
        <v>26.1</v>
      </c>
    </row>
    <row r="893" spans="1:22" x14ac:dyDescent="0.45">
      <c r="A893">
        <v>892</v>
      </c>
      <c r="B893" s="1">
        <v>42467</v>
      </c>
      <c r="C893" s="2">
        <v>0.38655092592592594</v>
      </c>
      <c r="D893">
        <v>3190.32</v>
      </c>
      <c r="E893" s="48">
        <v>4.0556599999999996</v>
      </c>
      <c r="F893" s="48">
        <v>-455.52100000000002</v>
      </c>
      <c r="G893" s="48">
        <v>0.499749</v>
      </c>
      <c r="H893" s="48">
        <v>-4.4553300000000004E-3</v>
      </c>
      <c r="I893" s="48">
        <v>184.5</v>
      </c>
      <c r="J893" s="48">
        <v>186.1</v>
      </c>
      <c r="K893" s="48">
        <v>168.9</v>
      </c>
      <c r="L893" s="48">
        <v>24.5</v>
      </c>
      <c r="M893" s="48">
        <v>22.3</v>
      </c>
      <c r="N893" s="48">
        <v>171.9</v>
      </c>
      <c r="O893" s="48">
        <v>35.732399999999998</v>
      </c>
      <c r="P893" s="48">
        <v>420.33300000000003</v>
      </c>
      <c r="Q893" s="48">
        <v>2.36659</v>
      </c>
      <c r="R893" s="48">
        <v>-0.30688900000000002</v>
      </c>
      <c r="S893" s="48">
        <v>0.81764199999999998</v>
      </c>
      <c r="T893" s="48">
        <v>1152.8599999999999</v>
      </c>
      <c r="U893" s="48">
        <v>33.1</v>
      </c>
      <c r="V893">
        <v>26.1</v>
      </c>
    </row>
    <row r="894" spans="1:22" x14ac:dyDescent="0.45">
      <c r="A894">
        <v>893</v>
      </c>
      <c r="B894" s="1">
        <v>42467</v>
      </c>
      <c r="C894" s="2">
        <v>0.38666666666666666</v>
      </c>
      <c r="D894">
        <v>3189.39</v>
      </c>
      <c r="E894" s="48">
        <v>3.1254900000000001</v>
      </c>
      <c r="F894" s="48">
        <v>-455.52100000000002</v>
      </c>
      <c r="G894" s="48">
        <v>0.499749</v>
      </c>
      <c r="H894" s="48">
        <v>-4.4553300000000004E-3</v>
      </c>
      <c r="I894" s="48">
        <v>184.1</v>
      </c>
      <c r="J894" s="48">
        <v>186.5</v>
      </c>
      <c r="K894" s="48">
        <v>168.9</v>
      </c>
      <c r="L894" s="48">
        <v>24.5</v>
      </c>
      <c r="M894" s="48">
        <v>22.3</v>
      </c>
      <c r="N894" s="48">
        <v>171.9</v>
      </c>
      <c r="O894" s="48">
        <v>35.732399999999998</v>
      </c>
      <c r="P894" s="48">
        <v>420.33300000000003</v>
      </c>
      <c r="Q894" s="48">
        <v>2.36659</v>
      </c>
      <c r="R894" s="48">
        <v>-0.30649199999999999</v>
      </c>
      <c r="S894" s="48">
        <v>0.81773499999999999</v>
      </c>
      <c r="T894" s="48">
        <v>1152.8599999999999</v>
      </c>
      <c r="U894" s="48">
        <v>33.1</v>
      </c>
      <c r="V894">
        <v>26.1</v>
      </c>
    </row>
    <row r="895" spans="1:22" x14ac:dyDescent="0.45">
      <c r="A895">
        <v>894</v>
      </c>
      <c r="B895" s="1">
        <v>42467</v>
      </c>
      <c r="C895" s="2">
        <v>0.38678240740740738</v>
      </c>
      <c r="D895">
        <v>3189.39</v>
      </c>
      <c r="E895" s="48">
        <v>3.1254900000000001</v>
      </c>
      <c r="F895" s="48">
        <v>-455.52100000000002</v>
      </c>
      <c r="G895" s="48">
        <v>0.499749</v>
      </c>
      <c r="H895" s="48">
        <v>-4.2713899999999999E-3</v>
      </c>
      <c r="I895" s="48">
        <v>183.8</v>
      </c>
      <c r="J895" s="48">
        <v>187.1</v>
      </c>
      <c r="K895" s="48">
        <v>168.9</v>
      </c>
      <c r="L895" s="48">
        <v>24.5</v>
      </c>
      <c r="M895" s="48">
        <v>22.3</v>
      </c>
      <c r="N895" s="48">
        <v>171.9</v>
      </c>
      <c r="O895" s="48">
        <v>35.732399999999998</v>
      </c>
      <c r="P895" s="48">
        <v>420.33300000000003</v>
      </c>
      <c r="Q895" s="48">
        <v>2.36659</v>
      </c>
      <c r="R895" s="48">
        <v>-0.30649199999999999</v>
      </c>
      <c r="S895" s="48">
        <v>0.81795200000000001</v>
      </c>
      <c r="T895" s="48">
        <v>1152.8599999999999</v>
      </c>
      <c r="U895" s="48">
        <v>33.1</v>
      </c>
      <c r="V895">
        <v>26.1</v>
      </c>
    </row>
    <row r="896" spans="1:22" x14ac:dyDescent="0.45">
      <c r="A896">
        <v>895</v>
      </c>
      <c r="B896" s="1">
        <v>42467</v>
      </c>
      <c r="C896" s="2">
        <v>0.38689814814814816</v>
      </c>
      <c r="D896">
        <v>3188.46</v>
      </c>
      <c r="E896" s="48">
        <v>3.1254900000000001</v>
      </c>
      <c r="F896" s="48">
        <v>-455.52100000000002</v>
      </c>
      <c r="G896" s="48">
        <v>0.499749</v>
      </c>
      <c r="H896" s="48">
        <v>-4.4553300000000004E-3</v>
      </c>
      <c r="I896" s="48">
        <v>185</v>
      </c>
      <c r="J896" s="48">
        <v>187.1</v>
      </c>
      <c r="K896" s="48">
        <v>168.9</v>
      </c>
      <c r="L896" s="48">
        <v>24.5</v>
      </c>
      <c r="M896" s="48">
        <v>22.3</v>
      </c>
      <c r="N896" s="48">
        <v>171.9</v>
      </c>
      <c r="O896" s="48">
        <v>35.732399999999998</v>
      </c>
      <c r="P896" s="48">
        <v>420.33300000000003</v>
      </c>
      <c r="Q896" s="48">
        <v>2.36659</v>
      </c>
      <c r="R896" s="48">
        <v>-0.30649199999999999</v>
      </c>
      <c r="S896" s="48">
        <v>0.81773499999999999</v>
      </c>
      <c r="T896" s="48">
        <v>1152.8599999999999</v>
      </c>
      <c r="U896" s="48">
        <v>33.1</v>
      </c>
      <c r="V896">
        <v>26.1</v>
      </c>
    </row>
    <row r="897" spans="1:22" x14ac:dyDescent="0.45">
      <c r="A897">
        <v>896</v>
      </c>
      <c r="B897" s="1">
        <v>42467</v>
      </c>
      <c r="C897" s="2">
        <v>0.38702546296296297</v>
      </c>
      <c r="D897">
        <v>3187.22</v>
      </c>
      <c r="E897" s="48">
        <v>4.0556599999999996</v>
      </c>
      <c r="F897" s="48">
        <v>-455.52100000000002</v>
      </c>
      <c r="G897" s="48">
        <v>0.499749</v>
      </c>
      <c r="H897" s="48">
        <v>-4.4553300000000004E-3</v>
      </c>
      <c r="I897" s="48">
        <v>191</v>
      </c>
      <c r="J897" s="48">
        <v>186.6</v>
      </c>
      <c r="K897" s="48">
        <v>168.9</v>
      </c>
      <c r="L897" s="48">
        <v>24.5</v>
      </c>
      <c r="M897" s="48">
        <v>22.3</v>
      </c>
      <c r="N897" s="48">
        <v>171.9</v>
      </c>
      <c r="O897" s="48">
        <v>35.732399999999998</v>
      </c>
      <c r="P897" s="48">
        <v>420.22399999999999</v>
      </c>
      <c r="Q897" s="48">
        <v>2.36659</v>
      </c>
      <c r="R897" s="48">
        <v>-0.30640000000000001</v>
      </c>
      <c r="S897" s="48">
        <v>0.81804500000000002</v>
      </c>
      <c r="T897" s="48">
        <v>1152.8599999999999</v>
      </c>
      <c r="U897" s="48">
        <v>33.1</v>
      </c>
      <c r="V897">
        <v>26.1</v>
      </c>
    </row>
    <row r="898" spans="1:22" x14ac:dyDescent="0.45">
      <c r="A898">
        <v>897</v>
      </c>
      <c r="B898" s="1">
        <v>42467</v>
      </c>
      <c r="C898" s="2">
        <v>0.3871412037037037</v>
      </c>
      <c r="D898">
        <v>3187.22</v>
      </c>
      <c r="E898" s="48">
        <v>4.0556599999999996</v>
      </c>
      <c r="F898" s="48">
        <v>-455.52100000000002</v>
      </c>
      <c r="G898" s="48">
        <v>0.499749</v>
      </c>
      <c r="H898" s="48">
        <v>-4.4553300000000004E-3</v>
      </c>
      <c r="I898" s="48">
        <v>195.8</v>
      </c>
      <c r="J898" s="48">
        <v>186.1</v>
      </c>
      <c r="K898" s="48">
        <v>168.9</v>
      </c>
      <c r="L898" s="48">
        <v>24.5</v>
      </c>
      <c r="M898" s="48">
        <v>22.2</v>
      </c>
      <c r="N898" s="48">
        <v>171.9</v>
      </c>
      <c r="O898" s="48">
        <v>35.732399999999998</v>
      </c>
      <c r="P898" s="48">
        <v>420.22399999999999</v>
      </c>
      <c r="Q898" s="48">
        <v>2.36659</v>
      </c>
      <c r="R898" s="48">
        <v>-0.30649199999999999</v>
      </c>
      <c r="S898" s="48">
        <v>0.81795200000000001</v>
      </c>
      <c r="T898" s="48">
        <v>1152.8599999999999</v>
      </c>
      <c r="U898" s="48">
        <v>33.1</v>
      </c>
      <c r="V898">
        <v>26.1</v>
      </c>
    </row>
    <row r="899" spans="1:22" x14ac:dyDescent="0.45">
      <c r="A899">
        <v>898</v>
      </c>
      <c r="B899" s="1">
        <v>42467</v>
      </c>
      <c r="C899" s="2">
        <v>0.38725694444444447</v>
      </c>
      <c r="D899">
        <v>3187.22</v>
      </c>
      <c r="E899" s="48">
        <v>4.0556599999999996</v>
      </c>
      <c r="F899" s="48">
        <v>-455.52100000000002</v>
      </c>
      <c r="G899" s="48">
        <v>0.499749</v>
      </c>
      <c r="H899" s="48">
        <v>-4.4553300000000004E-3</v>
      </c>
      <c r="I899" s="48">
        <v>200</v>
      </c>
      <c r="J899" s="48">
        <v>185.6</v>
      </c>
      <c r="K899" s="48">
        <v>168.9</v>
      </c>
      <c r="L899" s="48">
        <v>24.5</v>
      </c>
      <c r="M899" s="48">
        <v>22.2</v>
      </c>
      <c r="N899" s="48">
        <v>171.9</v>
      </c>
      <c r="O899" s="48">
        <v>35.732399999999998</v>
      </c>
      <c r="P899" s="48">
        <v>420.1</v>
      </c>
      <c r="Q899" s="48">
        <v>2.36659</v>
      </c>
      <c r="R899" s="48">
        <v>-0.30640000000000001</v>
      </c>
      <c r="S899" s="48">
        <v>0.81754899999999997</v>
      </c>
      <c r="T899" s="48">
        <v>1152.8599999999999</v>
      </c>
      <c r="U899" s="48">
        <v>33.1</v>
      </c>
      <c r="V899">
        <v>26.1</v>
      </c>
    </row>
    <row r="900" spans="1:22" x14ac:dyDescent="0.45">
      <c r="A900">
        <v>899</v>
      </c>
      <c r="B900" s="1">
        <v>42467</v>
      </c>
      <c r="C900" s="2">
        <v>0.3873611111111111</v>
      </c>
      <c r="D900">
        <v>3188.46</v>
      </c>
      <c r="E900" s="48">
        <v>3.1254900000000001</v>
      </c>
      <c r="F900" s="48">
        <v>-477.89100000000002</v>
      </c>
      <c r="G900" s="48">
        <v>0.499749</v>
      </c>
      <c r="H900" s="48">
        <v>-4.4553300000000004E-3</v>
      </c>
      <c r="I900" s="48">
        <v>199.3</v>
      </c>
      <c r="J900" s="48">
        <v>185</v>
      </c>
      <c r="K900" s="48">
        <v>168.9</v>
      </c>
      <c r="L900" s="48">
        <v>24.5</v>
      </c>
      <c r="M900" s="48">
        <v>22.3</v>
      </c>
      <c r="N900" s="48">
        <v>171.9</v>
      </c>
      <c r="O900" s="48">
        <v>35.720500000000001</v>
      </c>
      <c r="P900" s="48">
        <v>420.1</v>
      </c>
      <c r="Q900" s="48">
        <v>2.36659</v>
      </c>
      <c r="R900" s="48">
        <v>-0.30658400000000002</v>
      </c>
      <c r="S900" s="48">
        <v>0.81773499999999999</v>
      </c>
      <c r="T900" s="48">
        <v>1152.8599999999999</v>
      </c>
      <c r="U900" s="48">
        <v>33.1</v>
      </c>
      <c r="V900">
        <v>26.1</v>
      </c>
    </row>
    <row r="901" spans="1:22" x14ac:dyDescent="0.45">
      <c r="A901">
        <v>900</v>
      </c>
      <c r="B901" s="1">
        <v>42467</v>
      </c>
      <c r="C901" s="2">
        <v>0.38747685185185188</v>
      </c>
      <c r="D901">
        <v>3188.46</v>
      </c>
      <c r="E901" s="48">
        <v>4.0556599999999996</v>
      </c>
      <c r="F901" s="48">
        <v>-455.52100000000002</v>
      </c>
      <c r="G901" s="48">
        <v>0.499749</v>
      </c>
      <c r="H901" s="48">
        <v>-4.4553300000000004E-3</v>
      </c>
      <c r="I901" s="48">
        <v>195.8</v>
      </c>
      <c r="J901" s="48">
        <v>184.5</v>
      </c>
      <c r="K901" s="48">
        <v>168.9</v>
      </c>
      <c r="L901" s="48">
        <v>24.4</v>
      </c>
      <c r="M901" s="48">
        <v>22.3</v>
      </c>
      <c r="N901" s="48">
        <v>171.9</v>
      </c>
      <c r="O901" s="48">
        <v>35.732399999999998</v>
      </c>
      <c r="P901" s="48">
        <v>420.1</v>
      </c>
      <c r="Q901" s="48">
        <v>2.36659</v>
      </c>
      <c r="R901" s="48">
        <v>-0.30667499999999998</v>
      </c>
      <c r="S901" s="48">
        <v>0.81795200000000001</v>
      </c>
      <c r="T901" s="48">
        <v>1152.8599999999999</v>
      </c>
      <c r="U901" s="48">
        <v>33.1</v>
      </c>
      <c r="V901">
        <v>26.1</v>
      </c>
    </row>
    <row r="902" spans="1:22" x14ac:dyDescent="0.45">
      <c r="A902">
        <v>901</v>
      </c>
      <c r="B902" s="1">
        <v>42467</v>
      </c>
      <c r="C902" s="2">
        <v>0.38759259259259254</v>
      </c>
      <c r="D902">
        <v>3190.32</v>
      </c>
      <c r="E902" s="48">
        <v>3.1254900000000001</v>
      </c>
      <c r="F902" s="48">
        <v>-492.80099999999999</v>
      </c>
      <c r="G902" s="48">
        <v>0.499749</v>
      </c>
      <c r="H902" s="48">
        <v>-4.4553300000000004E-3</v>
      </c>
      <c r="I902" s="48">
        <v>193</v>
      </c>
      <c r="J902" s="48">
        <v>184</v>
      </c>
      <c r="K902" s="48">
        <v>168.9</v>
      </c>
      <c r="L902" s="48">
        <v>24.5</v>
      </c>
      <c r="M902" s="48">
        <v>22.3</v>
      </c>
      <c r="N902" s="48">
        <v>171.9</v>
      </c>
      <c r="O902" s="48">
        <v>35.732399999999998</v>
      </c>
      <c r="P902" s="48">
        <v>420.1</v>
      </c>
      <c r="Q902" s="48">
        <v>2.36659</v>
      </c>
      <c r="R902" s="48">
        <v>-0.30688900000000002</v>
      </c>
      <c r="S902" s="48">
        <v>0.81813800000000003</v>
      </c>
      <c r="T902" s="48">
        <v>1152.8599999999999</v>
      </c>
      <c r="U902" s="48">
        <v>33.1</v>
      </c>
      <c r="V902">
        <v>26.1</v>
      </c>
    </row>
    <row r="903" spans="1:22" x14ac:dyDescent="0.45">
      <c r="A903">
        <v>902</v>
      </c>
      <c r="B903" s="1">
        <v>42467</v>
      </c>
      <c r="C903" s="2">
        <v>0.38770833333333332</v>
      </c>
      <c r="D903">
        <v>3190.32</v>
      </c>
      <c r="E903" s="48">
        <v>3.1254900000000001</v>
      </c>
      <c r="F903" s="48">
        <v>-466.70499999999998</v>
      </c>
      <c r="G903" s="48">
        <v>0.499749</v>
      </c>
      <c r="H903" s="48">
        <v>-4.4553300000000004E-3</v>
      </c>
      <c r="I903" s="48">
        <v>190.9</v>
      </c>
      <c r="J903" s="48">
        <v>183.6</v>
      </c>
      <c r="K903" s="48">
        <v>168.9</v>
      </c>
      <c r="L903" s="48">
        <v>24.5</v>
      </c>
      <c r="M903" s="48">
        <v>22.3</v>
      </c>
      <c r="N903" s="48">
        <v>171.9</v>
      </c>
      <c r="O903" s="48">
        <v>35.720500000000001</v>
      </c>
      <c r="P903" s="48">
        <v>420.22399999999999</v>
      </c>
      <c r="Q903" s="48">
        <v>2.36659</v>
      </c>
      <c r="R903" s="48">
        <v>-0.306981</v>
      </c>
      <c r="S903" s="48">
        <v>0.817859</v>
      </c>
      <c r="T903" s="48">
        <v>1152.8599999999999</v>
      </c>
      <c r="U903" s="48">
        <v>33.1</v>
      </c>
      <c r="V903">
        <v>26.1</v>
      </c>
    </row>
    <row r="904" spans="1:22" x14ac:dyDescent="0.45">
      <c r="A904">
        <v>903</v>
      </c>
      <c r="B904" s="1">
        <v>42467</v>
      </c>
      <c r="C904" s="2">
        <v>0.38783564814814814</v>
      </c>
      <c r="D904">
        <v>3186.29</v>
      </c>
      <c r="E904" s="48">
        <v>4.0556599999999996</v>
      </c>
      <c r="F904" s="48">
        <v>-455.52100000000002</v>
      </c>
      <c r="G904" s="48">
        <v>0.499749</v>
      </c>
      <c r="H904" s="48">
        <v>-4.4553300000000004E-3</v>
      </c>
      <c r="I904" s="48">
        <v>189</v>
      </c>
      <c r="J904" s="48">
        <v>183.4</v>
      </c>
      <c r="K904" s="48">
        <v>168.9</v>
      </c>
      <c r="L904" s="48">
        <v>24.5</v>
      </c>
      <c r="M904" s="48">
        <v>22.3</v>
      </c>
      <c r="N904" s="48">
        <v>171.9</v>
      </c>
      <c r="O904" s="48">
        <v>35.732399999999998</v>
      </c>
      <c r="P904" s="48">
        <v>420.33300000000003</v>
      </c>
      <c r="Q904" s="48">
        <v>2.36659</v>
      </c>
      <c r="R904" s="48">
        <v>-0.30688900000000002</v>
      </c>
      <c r="S904" s="48">
        <v>0.81773499999999999</v>
      </c>
      <c r="T904" s="48">
        <v>1152.8599999999999</v>
      </c>
      <c r="U904" s="48">
        <v>33.1</v>
      </c>
      <c r="V904">
        <v>26.1</v>
      </c>
    </row>
    <row r="905" spans="1:22" x14ac:dyDescent="0.45">
      <c r="A905">
        <v>904</v>
      </c>
      <c r="B905" s="1">
        <v>42467</v>
      </c>
      <c r="C905" s="2">
        <v>0.38795138888888886</v>
      </c>
      <c r="D905">
        <v>3188.46</v>
      </c>
      <c r="E905" s="48">
        <v>3.1254900000000001</v>
      </c>
      <c r="F905" s="48">
        <v>-466.70499999999998</v>
      </c>
      <c r="G905" s="48">
        <v>0.499749</v>
      </c>
      <c r="H905" s="48">
        <v>-4.4553300000000004E-3</v>
      </c>
      <c r="I905" s="48">
        <v>187.9</v>
      </c>
      <c r="J905" s="48">
        <v>184</v>
      </c>
      <c r="K905" s="48">
        <v>168.9</v>
      </c>
      <c r="L905" s="48">
        <v>24.5</v>
      </c>
      <c r="M905" s="48">
        <v>22.3</v>
      </c>
      <c r="N905" s="48">
        <v>171.9</v>
      </c>
      <c r="O905" s="48">
        <v>35.732399999999998</v>
      </c>
      <c r="P905" s="48">
        <v>420.33300000000003</v>
      </c>
      <c r="Q905" s="48">
        <v>2.36659</v>
      </c>
      <c r="R905" s="48">
        <v>-0.30707299999999998</v>
      </c>
      <c r="S905" s="48">
        <v>0.817859</v>
      </c>
      <c r="T905" s="48">
        <v>1152.8599999999999</v>
      </c>
      <c r="U905" s="48">
        <v>33.1</v>
      </c>
      <c r="V905">
        <v>26.1</v>
      </c>
    </row>
    <row r="906" spans="1:22" x14ac:dyDescent="0.45">
      <c r="A906">
        <v>905</v>
      </c>
      <c r="B906" s="1">
        <v>42467</v>
      </c>
      <c r="C906" s="2">
        <v>0.38806712962962964</v>
      </c>
      <c r="D906">
        <v>3189.39</v>
      </c>
      <c r="E906" s="48">
        <v>4.0556599999999996</v>
      </c>
      <c r="F906" s="48">
        <v>-466.70499999999998</v>
      </c>
      <c r="G906" s="48">
        <v>0.499749</v>
      </c>
      <c r="H906" s="48">
        <v>-4.4553300000000004E-3</v>
      </c>
      <c r="I906" s="48">
        <v>187.1</v>
      </c>
      <c r="J906" s="48">
        <v>184.7</v>
      </c>
      <c r="K906" s="48">
        <v>168.9</v>
      </c>
      <c r="L906" s="48">
        <v>24.5</v>
      </c>
      <c r="M906" s="48">
        <v>22.3</v>
      </c>
      <c r="N906" s="48">
        <v>171.9</v>
      </c>
      <c r="O906" s="48">
        <v>35.732399999999998</v>
      </c>
      <c r="P906" s="48">
        <v>420.33300000000003</v>
      </c>
      <c r="Q906" s="48">
        <v>2.36659</v>
      </c>
      <c r="R906" s="48">
        <v>-0.30707299999999998</v>
      </c>
      <c r="S906" s="48">
        <v>0.81764199999999998</v>
      </c>
      <c r="T906" s="48">
        <v>1152.8599999999999</v>
      </c>
      <c r="U906" s="48">
        <v>33.1</v>
      </c>
      <c r="V906">
        <v>26.1</v>
      </c>
    </row>
    <row r="907" spans="1:22" x14ac:dyDescent="0.45">
      <c r="A907">
        <v>906</v>
      </c>
      <c r="B907" s="1">
        <v>42467</v>
      </c>
      <c r="C907" s="2">
        <v>0.38818287037037041</v>
      </c>
      <c r="D907">
        <v>3190.32</v>
      </c>
      <c r="E907" s="48">
        <v>3.1254900000000001</v>
      </c>
      <c r="F907" s="48">
        <v>-466.70499999999998</v>
      </c>
      <c r="G907" s="48">
        <v>0.499749</v>
      </c>
      <c r="H907" s="48">
        <v>-4.4553300000000004E-3</v>
      </c>
      <c r="I907" s="48">
        <v>186.4</v>
      </c>
      <c r="J907" s="48">
        <v>185.5</v>
      </c>
      <c r="K907" s="48">
        <v>168.9</v>
      </c>
      <c r="L907" s="48">
        <v>24.5</v>
      </c>
      <c r="M907" s="48">
        <v>22.3</v>
      </c>
      <c r="N907" s="48">
        <v>171.9</v>
      </c>
      <c r="O907" s="48">
        <v>35.720500000000001</v>
      </c>
      <c r="P907" s="48">
        <v>420.33300000000003</v>
      </c>
      <c r="Q907" s="48">
        <v>2.36659</v>
      </c>
      <c r="R907" s="48">
        <v>-0.30716500000000002</v>
      </c>
      <c r="S907" s="48">
        <v>0.81754899999999997</v>
      </c>
      <c r="T907" s="48">
        <v>1152.8599999999999</v>
      </c>
      <c r="U907" s="48">
        <v>33.1</v>
      </c>
      <c r="V907">
        <v>26.1</v>
      </c>
    </row>
    <row r="908" spans="1:22" x14ac:dyDescent="0.45">
      <c r="A908">
        <v>907</v>
      </c>
      <c r="B908" s="1">
        <v>42467</v>
      </c>
      <c r="C908" s="2">
        <v>0.38828703703703704</v>
      </c>
      <c r="D908">
        <v>3190.32</v>
      </c>
      <c r="E908" s="48">
        <v>3.1254900000000001</v>
      </c>
      <c r="F908" s="48">
        <v>-455.52100000000002</v>
      </c>
      <c r="G908" s="48">
        <v>0.499749</v>
      </c>
      <c r="H908" s="48">
        <v>-4.2713899999999999E-3</v>
      </c>
      <c r="I908" s="48">
        <v>185.7</v>
      </c>
      <c r="J908" s="48">
        <v>186.4</v>
      </c>
      <c r="K908" s="48">
        <v>168.9</v>
      </c>
      <c r="L908" s="48">
        <v>24.5</v>
      </c>
      <c r="M908" s="48">
        <v>22.3</v>
      </c>
      <c r="N908" s="48">
        <v>171.9</v>
      </c>
      <c r="O908" s="48">
        <v>35.732399999999998</v>
      </c>
      <c r="P908" s="48">
        <v>420.33300000000003</v>
      </c>
      <c r="Q908" s="48">
        <v>2.36659</v>
      </c>
      <c r="R908" s="48">
        <v>-0.306981</v>
      </c>
      <c r="S908" s="48">
        <v>0.81773499999999999</v>
      </c>
      <c r="T908" s="48">
        <v>1152.8599999999999</v>
      </c>
      <c r="U908" s="48">
        <v>33.1</v>
      </c>
      <c r="V908">
        <v>26.1</v>
      </c>
    </row>
    <row r="909" spans="1:22" x14ac:dyDescent="0.45">
      <c r="A909">
        <v>908</v>
      </c>
      <c r="B909" s="1">
        <v>42467</v>
      </c>
      <c r="C909" s="2">
        <v>0.38840277777777782</v>
      </c>
      <c r="D909">
        <v>3190.32</v>
      </c>
      <c r="E909" s="48">
        <v>4.0556599999999996</v>
      </c>
      <c r="F909" s="48">
        <v>-466.70499999999998</v>
      </c>
      <c r="G909" s="48">
        <v>0.499749</v>
      </c>
      <c r="H909" s="48">
        <v>-4.4553300000000004E-3</v>
      </c>
      <c r="I909" s="48">
        <v>185.3</v>
      </c>
      <c r="J909" s="48">
        <v>187.2</v>
      </c>
      <c r="K909" s="48">
        <v>168.9</v>
      </c>
      <c r="L909" s="48">
        <v>24.5</v>
      </c>
      <c r="M909" s="48">
        <v>22.3</v>
      </c>
      <c r="N909" s="48">
        <v>171.9</v>
      </c>
      <c r="O909" s="48">
        <v>35.732399999999998</v>
      </c>
      <c r="P909" s="48">
        <v>420.33300000000003</v>
      </c>
      <c r="Q909" s="48">
        <v>2.36659</v>
      </c>
      <c r="R909" s="48">
        <v>-0.30688900000000002</v>
      </c>
      <c r="S909" s="48">
        <v>0.81764199999999998</v>
      </c>
      <c r="T909" s="48">
        <v>1152.8599999999999</v>
      </c>
      <c r="U909" s="48">
        <v>33.1</v>
      </c>
      <c r="V909">
        <v>26.1</v>
      </c>
    </row>
    <row r="910" spans="1:22" x14ac:dyDescent="0.45">
      <c r="A910">
        <v>909</v>
      </c>
      <c r="B910" s="1">
        <v>42467</v>
      </c>
      <c r="C910" s="2">
        <v>0.38851851851851849</v>
      </c>
      <c r="D910">
        <v>3190.32</v>
      </c>
      <c r="E910" s="48">
        <v>4.0556599999999996</v>
      </c>
      <c r="F910" s="48">
        <v>-466.70499999999998</v>
      </c>
      <c r="G910" s="48">
        <v>0.499749</v>
      </c>
      <c r="H910" s="48">
        <v>-4.4553300000000004E-3</v>
      </c>
      <c r="I910" s="48">
        <v>184.9</v>
      </c>
      <c r="J910" s="48">
        <v>187.2</v>
      </c>
      <c r="K910" s="48">
        <v>168.9</v>
      </c>
      <c r="L910" s="48">
        <v>24.5</v>
      </c>
      <c r="M910" s="48">
        <v>22.3</v>
      </c>
      <c r="N910" s="48">
        <v>171.9</v>
      </c>
      <c r="O910" s="48">
        <v>35.732399999999998</v>
      </c>
      <c r="P910" s="48">
        <v>420.33300000000003</v>
      </c>
      <c r="Q910" s="48">
        <v>2.36659</v>
      </c>
      <c r="R910" s="48">
        <v>-0.30688900000000002</v>
      </c>
      <c r="S910" s="48">
        <v>0.81764199999999998</v>
      </c>
      <c r="T910" s="48">
        <v>1152.8599999999999</v>
      </c>
      <c r="U910" s="48">
        <v>33.1</v>
      </c>
      <c r="V910">
        <v>26.1</v>
      </c>
    </row>
    <row r="911" spans="1:22" x14ac:dyDescent="0.45">
      <c r="A911">
        <v>910</v>
      </c>
      <c r="B911" s="1">
        <v>42467</v>
      </c>
      <c r="C911" s="2">
        <v>0.38864583333333336</v>
      </c>
      <c r="D911">
        <v>3190.32</v>
      </c>
      <c r="E911" s="48">
        <v>3.1254900000000001</v>
      </c>
      <c r="F911" s="48">
        <v>-444.33800000000002</v>
      </c>
      <c r="G911" s="48">
        <v>0.499749</v>
      </c>
      <c r="H911" s="48">
        <v>-4.4553300000000004E-3</v>
      </c>
      <c r="I911" s="48">
        <v>184.6</v>
      </c>
      <c r="J911" s="48">
        <v>186.9</v>
      </c>
      <c r="K911" s="48">
        <v>168.9</v>
      </c>
      <c r="L911" s="48">
        <v>24.5</v>
      </c>
      <c r="M911" s="48">
        <v>22.2</v>
      </c>
      <c r="N911" s="48">
        <v>171.9</v>
      </c>
      <c r="O911" s="48">
        <v>35.732399999999998</v>
      </c>
      <c r="P911" s="48">
        <v>420.33300000000003</v>
      </c>
      <c r="Q911" s="48">
        <v>2.36659</v>
      </c>
      <c r="R911" s="48">
        <v>-0.30667499999999998</v>
      </c>
      <c r="S911" s="48">
        <v>0.81754899999999997</v>
      </c>
      <c r="T911" s="48">
        <v>1152.8599999999999</v>
      </c>
      <c r="U911" s="48">
        <v>33.1</v>
      </c>
      <c r="V911">
        <v>26.1</v>
      </c>
    </row>
    <row r="912" spans="1:22" x14ac:dyDescent="0.45">
      <c r="A912">
        <v>911</v>
      </c>
      <c r="B912" s="1">
        <v>42467</v>
      </c>
      <c r="C912" s="2">
        <v>0.38876157407407402</v>
      </c>
      <c r="D912">
        <v>3190.32</v>
      </c>
      <c r="E912" s="48">
        <v>4.0556599999999996</v>
      </c>
      <c r="F912" s="48">
        <v>-466.70499999999998</v>
      </c>
      <c r="G912" s="48">
        <v>0.499749</v>
      </c>
      <c r="H912" s="48">
        <v>-4.4553300000000004E-3</v>
      </c>
      <c r="I912" s="48">
        <v>184.3</v>
      </c>
      <c r="J912" s="48">
        <v>186.3</v>
      </c>
      <c r="K912" s="48">
        <v>168.9</v>
      </c>
      <c r="L912" s="48">
        <v>24.5</v>
      </c>
      <c r="M912" s="48">
        <v>22.2</v>
      </c>
      <c r="N912" s="48">
        <v>171.9</v>
      </c>
      <c r="O912" s="48">
        <v>35.732399999999998</v>
      </c>
      <c r="P912" s="48">
        <v>420.33300000000003</v>
      </c>
      <c r="Q912" s="48">
        <v>2.36659</v>
      </c>
      <c r="R912" s="48">
        <v>-0.30688900000000002</v>
      </c>
      <c r="S912" s="48">
        <v>0.817859</v>
      </c>
      <c r="T912" s="48">
        <v>1152.8599999999999</v>
      </c>
      <c r="U912" s="48">
        <v>33.1</v>
      </c>
      <c r="V912">
        <v>26.1</v>
      </c>
    </row>
    <row r="913" spans="1:22" x14ac:dyDescent="0.45">
      <c r="A913">
        <v>912</v>
      </c>
      <c r="B913" s="1">
        <v>42467</v>
      </c>
      <c r="C913" s="2">
        <v>0.3888773148148148</v>
      </c>
      <c r="D913">
        <v>3190.32</v>
      </c>
      <c r="E913" s="48">
        <v>4.0556599999999996</v>
      </c>
      <c r="F913" s="48">
        <v>-455.52100000000002</v>
      </c>
      <c r="G913" s="48">
        <v>0.499749</v>
      </c>
      <c r="H913" s="48">
        <v>-4.4553300000000004E-3</v>
      </c>
      <c r="I913" s="48">
        <v>184</v>
      </c>
      <c r="J913" s="48">
        <v>185.8</v>
      </c>
      <c r="K913" s="48">
        <v>168.9</v>
      </c>
      <c r="L913" s="48">
        <v>24.5</v>
      </c>
      <c r="M913" s="48">
        <v>22.2</v>
      </c>
      <c r="N913" s="48">
        <v>171.9</v>
      </c>
      <c r="O913" s="48">
        <v>35.732399999999998</v>
      </c>
      <c r="P913" s="48">
        <v>420.33300000000003</v>
      </c>
      <c r="Q913" s="48">
        <v>2.2776000000000001</v>
      </c>
      <c r="R913" s="48">
        <v>-0.30658400000000002</v>
      </c>
      <c r="S913" s="48">
        <v>0.81764199999999998</v>
      </c>
      <c r="T913" s="48">
        <v>1152.8599999999999</v>
      </c>
      <c r="U913" s="48">
        <v>33.1</v>
      </c>
      <c r="V913">
        <v>26.1</v>
      </c>
    </row>
    <row r="914" spans="1:22" x14ac:dyDescent="0.45">
      <c r="A914">
        <v>913</v>
      </c>
      <c r="B914" s="1">
        <v>42467</v>
      </c>
      <c r="C914" s="2">
        <v>0.38899305555555558</v>
      </c>
      <c r="D914">
        <v>3189.39</v>
      </c>
      <c r="E914" s="48">
        <v>3.1254900000000001</v>
      </c>
      <c r="F914" s="48">
        <v>-455.52100000000002</v>
      </c>
      <c r="G914" s="48">
        <v>0.499749</v>
      </c>
      <c r="H914" s="48">
        <v>-4.4553300000000004E-3</v>
      </c>
      <c r="I914" s="48">
        <v>185.5</v>
      </c>
      <c r="J914" s="48">
        <v>185.3</v>
      </c>
      <c r="K914" s="48">
        <v>168.9</v>
      </c>
      <c r="L914" s="48">
        <v>24.5</v>
      </c>
      <c r="M914" s="48">
        <v>22.2</v>
      </c>
      <c r="N914" s="48">
        <v>171.9</v>
      </c>
      <c r="O914" s="48">
        <v>35.732399999999998</v>
      </c>
      <c r="P914" s="48">
        <v>420.33300000000003</v>
      </c>
      <c r="Q914" s="48">
        <v>2.36659</v>
      </c>
      <c r="R914" s="48">
        <v>-0.30658400000000002</v>
      </c>
      <c r="S914" s="48">
        <v>0.817859</v>
      </c>
      <c r="T914" s="48">
        <v>1152.8599999999999</v>
      </c>
      <c r="U914" s="48">
        <v>33.1</v>
      </c>
      <c r="V914">
        <v>26.1</v>
      </c>
    </row>
    <row r="915" spans="1:22" x14ac:dyDescent="0.45">
      <c r="A915">
        <v>914</v>
      </c>
      <c r="B915" s="1">
        <v>42467</v>
      </c>
      <c r="C915" s="2">
        <v>0.3891087962962963</v>
      </c>
      <c r="D915">
        <v>3187.22</v>
      </c>
      <c r="E915" s="48">
        <v>4.0556599999999996</v>
      </c>
      <c r="F915" s="48">
        <v>-477.89100000000002</v>
      </c>
      <c r="G915" s="48">
        <v>0.499749</v>
      </c>
      <c r="H915" s="48">
        <v>-4.4553300000000004E-3</v>
      </c>
      <c r="I915" s="48">
        <v>191.1</v>
      </c>
      <c r="J915" s="48">
        <v>184.7</v>
      </c>
      <c r="K915" s="48">
        <v>168.9</v>
      </c>
      <c r="L915" s="48">
        <v>24.5</v>
      </c>
      <c r="M915" s="48">
        <v>22.2</v>
      </c>
      <c r="N915" s="48">
        <v>171.9</v>
      </c>
      <c r="O915" s="48">
        <v>35.732399999999998</v>
      </c>
      <c r="P915" s="48">
        <v>420.33300000000003</v>
      </c>
      <c r="Q915" s="48">
        <v>2.36659</v>
      </c>
      <c r="R915" s="48">
        <v>-0.30649199999999999</v>
      </c>
      <c r="S915" s="48">
        <v>0.81773499999999999</v>
      </c>
      <c r="T915" s="48">
        <v>1152.8599999999999</v>
      </c>
      <c r="U915" s="48">
        <v>33.1</v>
      </c>
      <c r="V915">
        <v>26.1</v>
      </c>
    </row>
    <row r="916" spans="1:22" x14ac:dyDescent="0.45">
      <c r="A916">
        <v>915</v>
      </c>
      <c r="B916" s="1">
        <v>42467</v>
      </c>
      <c r="C916" s="2">
        <v>0.38921296296296298</v>
      </c>
      <c r="D916">
        <v>3187.22</v>
      </c>
      <c r="E916" s="48">
        <v>3.1254900000000001</v>
      </c>
      <c r="F916" s="48">
        <v>-492.80099999999999</v>
      </c>
      <c r="G916" s="48">
        <v>0.499749</v>
      </c>
      <c r="H916" s="48">
        <v>-4.4553300000000004E-3</v>
      </c>
      <c r="I916" s="48">
        <v>193.2</v>
      </c>
      <c r="J916" s="48">
        <v>184.2</v>
      </c>
      <c r="K916" s="48">
        <v>168.9</v>
      </c>
      <c r="L916" s="48">
        <v>24.5</v>
      </c>
      <c r="M916" s="48">
        <v>22.2</v>
      </c>
      <c r="N916" s="48">
        <v>171.9</v>
      </c>
      <c r="O916" s="48">
        <v>35.720500000000001</v>
      </c>
      <c r="P916" s="48">
        <v>420.33300000000003</v>
      </c>
      <c r="Q916" s="48">
        <v>2.36659</v>
      </c>
      <c r="R916" s="48">
        <v>-0.30658400000000002</v>
      </c>
      <c r="S916" s="48">
        <v>0.817859</v>
      </c>
      <c r="T916" s="48">
        <v>1152.8599999999999</v>
      </c>
      <c r="U916" s="48">
        <v>33.1</v>
      </c>
      <c r="V916">
        <v>26.1</v>
      </c>
    </row>
    <row r="917" spans="1:22" x14ac:dyDescent="0.45">
      <c r="A917">
        <v>916</v>
      </c>
      <c r="B917" s="1">
        <v>42467</v>
      </c>
      <c r="C917" s="2">
        <v>0.3893287037037037</v>
      </c>
      <c r="D917">
        <v>3188.46</v>
      </c>
      <c r="E917" s="48">
        <v>4.0556599999999996</v>
      </c>
      <c r="F917" s="48">
        <v>-466.70499999999998</v>
      </c>
      <c r="G917" s="48">
        <v>0.499749</v>
      </c>
      <c r="H917" s="48">
        <v>-4.4553300000000004E-3</v>
      </c>
      <c r="I917" s="48">
        <v>196.6</v>
      </c>
      <c r="J917" s="48">
        <v>183.7</v>
      </c>
      <c r="K917" s="48">
        <v>168.9</v>
      </c>
      <c r="L917" s="48">
        <v>24.5</v>
      </c>
      <c r="M917" s="48">
        <v>22.2</v>
      </c>
      <c r="N917" s="48">
        <v>171.9</v>
      </c>
      <c r="O917" s="48">
        <v>35.732399999999998</v>
      </c>
      <c r="P917" s="48">
        <v>420.22399999999999</v>
      </c>
      <c r="Q917" s="48">
        <v>2.36659</v>
      </c>
      <c r="R917" s="48">
        <v>-0.30658400000000002</v>
      </c>
      <c r="S917" s="48">
        <v>0.81804500000000002</v>
      </c>
      <c r="T917" s="48">
        <v>1152.8599999999999</v>
      </c>
      <c r="U917" s="48">
        <v>33.1</v>
      </c>
      <c r="V917">
        <v>26.1</v>
      </c>
    </row>
    <row r="918" spans="1:22" x14ac:dyDescent="0.45">
      <c r="A918">
        <v>917</v>
      </c>
      <c r="B918" s="1">
        <v>42467</v>
      </c>
      <c r="C918" s="2">
        <v>0.38944444444444448</v>
      </c>
      <c r="D918">
        <v>3188.46</v>
      </c>
      <c r="E918" s="48">
        <v>3.1254900000000001</v>
      </c>
      <c r="F918" s="48">
        <v>-455.52100000000002</v>
      </c>
      <c r="G918" s="48">
        <v>0.499749</v>
      </c>
      <c r="H918" s="48">
        <v>-4.4553300000000004E-3</v>
      </c>
      <c r="I918" s="48">
        <v>195.3</v>
      </c>
      <c r="J918" s="48">
        <v>183.5</v>
      </c>
      <c r="K918" s="48">
        <v>168.9</v>
      </c>
      <c r="L918" s="48">
        <v>24.5</v>
      </c>
      <c r="M918" s="48">
        <v>22.3</v>
      </c>
      <c r="N918" s="48">
        <v>171.9</v>
      </c>
      <c r="O918" s="48">
        <v>35.732399999999998</v>
      </c>
      <c r="P918" s="48">
        <v>420.22399999999999</v>
      </c>
      <c r="Q918" s="48">
        <v>2.36659</v>
      </c>
      <c r="R918" s="48">
        <v>-0.30658400000000002</v>
      </c>
      <c r="S918" s="48">
        <v>0.81773499999999999</v>
      </c>
      <c r="T918" s="48">
        <v>1152.8599999999999</v>
      </c>
      <c r="U918" s="48">
        <v>33.1</v>
      </c>
      <c r="V918">
        <v>26.1</v>
      </c>
    </row>
    <row r="919" spans="1:22" x14ac:dyDescent="0.45">
      <c r="A919">
        <v>918</v>
      </c>
      <c r="B919" s="1">
        <v>42467</v>
      </c>
      <c r="C919" s="2">
        <v>0.3895717592592593</v>
      </c>
      <c r="D919">
        <v>3188.46</v>
      </c>
      <c r="E919" s="48">
        <v>3.1254900000000001</v>
      </c>
      <c r="F919" s="48">
        <v>-466.70499999999998</v>
      </c>
      <c r="G919" s="48">
        <v>0.499749</v>
      </c>
      <c r="H919" s="48">
        <v>-4.4553300000000004E-3</v>
      </c>
      <c r="I919" s="48">
        <v>192.3</v>
      </c>
      <c r="J919" s="48">
        <v>184.2</v>
      </c>
      <c r="K919" s="48">
        <v>168.9</v>
      </c>
      <c r="L919" s="48">
        <v>24.5</v>
      </c>
      <c r="M919" s="48">
        <v>22.3</v>
      </c>
      <c r="N919" s="48">
        <v>171.9</v>
      </c>
      <c r="O919" s="48">
        <v>35.720500000000001</v>
      </c>
      <c r="P919" s="48">
        <v>420.22399999999999</v>
      </c>
      <c r="Q919" s="48">
        <v>2.36659</v>
      </c>
      <c r="R919" s="48">
        <v>-0.30649199999999999</v>
      </c>
      <c r="S919" s="48">
        <v>0.81795200000000001</v>
      </c>
      <c r="T919" s="48">
        <v>1152.8599999999999</v>
      </c>
      <c r="U919" s="48">
        <v>33.1</v>
      </c>
      <c r="V919">
        <v>26.1</v>
      </c>
    </row>
    <row r="920" spans="1:22" x14ac:dyDescent="0.45">
      <c r="A920">
        <v>919</v>
      </c>
      <c r="B920" s="1">
        <v>42467</v>
      </c>
      <c r="C920" s="2">
        <v>0.38968749999999996</v>
      </c>
      <c r="D920">
        <v>3189.39</v>
      </c>
      <c r="E920" s="48">
        <v>4.0556599999999996</v>
      </c>
      <c r="F920" s="48">
        <v>-455.52100000000002</v>
      </c>
      <c r="G920" s="48">
        <v>0.499749</v>
      </c>
      <c r="H920" s="48">
        <v>-4.4553300000000004E-3</v>
      </c>
      <c r="I920" s="48">
        <v>190.1</v>
      </c>
      <c r="J920" s="48">
        <v>184.5</v>
      </c>
      <c r="K920" s="48">
        <v>168.9</v>
      </c>
      <c r="L920" s="48">
        <v>24.5</v>
      </c>
      <c r="M920" s="48">
        <v>22.3</v>
      </c>
      <c r="N920" s="48">
        <v>171.9</v>
      </c>
      <c r="O920" s="48">
        <v>35.732399999999998</v>
      </c>
      <c r="P920" s="48">
        <v>420.22399999999999</v>
      </c>
      <c r="Q920" s="48">
        <v>2.36659</v>
      </c>
      <c r="R920" s="48">
        <v>-0.30667499999999998</v>
      </c>
      <c r="S920" s="48">
        <v>0.81795200000000001</v>
      </c>
      <c r="T920" s="48">
        <v>1152.8599999999999</v>
      </c>
      <c r="U920" s="48">
        <v>33.1</v>
      </c>
      <c r="V920">
        <v>26.1</v>
      </c>
    </row>
    <row r="921" spans="1:22" x14ac:dyDescent="0.45">
      <c r="A921">
        <v>920</v>
      </c>
      <c r="B921" s="1">
        <v>42467</v>
      </c>
      <c r="C921" s="2">
        <v>0.38980324074074074</v>
      </c>
      <c r="D921">
        <v>3190.32</v>
      </c>
      <c r="E921" s="48">
        <v>3.1254900000000001</v>
      </c>
      <c r="F921" s="48">
        <v>-444.33800000000002</v>
      </c>
      <c r="G921" s="48">
        <v>0.499749</v>
      </c>
      <c r="H921" s="48">
        <v>-4.4553300000000004E-3</v>
      </c>
      <c r="I921" s="48">
        <v>188.7</v>
      </c>
      <c r="J921" s="48">
        <v>185.1</v>
      </c>
      <c r="K921" s="48">
        <v>168.9</v>
      </c>
      <c r="L921" s="48">
        <v>24.5</v>
      </c>
      <c r="M921" s="48">
        <v>22.3</v>
      </c>
      <c r="N921" s="48">
        <v>171.9</v>
      </c>
      <c r="O921" s="48">
        <v>35.732399999999998</v>
      </c>
      <c r="P921" s="48">
        <v>420.22399999999999</v>
      </c>
      <c r="Q921" s="48">
        <v>2.36659</v>
      </c>
      <c r="R921" s="48">
        <v>-0.30688900000000002</v>
      </c>
      <c r="S921" s="48">
        <v>0.817859</v>
      </c>
      <c r="T921" s="48">
        <v>1152.8599999999999</v>
      </c>
      <c r="U921" s="48">
        <v>33.1</v>
      </c>
      <c r="V921">
        <v>26.1</v>
      </c>
    </row>
    <row r="922" spans="1:22" x14ac:dyDescent="0.45">
      <c r="A922">
        <v>921</v>
      </c>
      <c r="B922" s="1">
        <v>42467</v>
      </c>
      <c r="C922" s="2">
        <v>0.38991898148148146</v>
      </c>
      <c r="D922">
        <v>3190.32</v>
      </c>
      <c r="E922" s="48">
        <v>4.0556599999999996</v>
      </c>
      <c r="F922" s="48">
        <v>-466.70499999999998</v>
      </c>
      <c r="G922" s="48">
        <v>0.499749</v>
      </c>
      <c r="H922" s="48">
        <v>-4.4553300000000004E-3</v>
      </c>
      <c r="I922" s="48">
        <v>187.6</v>
      </c>
      <c r="J922" s="48">
        <v>185.8</v>
      </c>
      <c r="K922" s="48">
        <v>168.9</v>
      </c>
      <c r="L922" s="48">
        <v>24.5</v>
      </c>
      <c r="M922" s="48">
        <v>22.3</v>
      </c>
      <c r="N922" s="48">
        <v>171.9</v>
      </c>
      <c r="O922" s="48">
        <v>35.732399999999998</v>
      </c>
      <c r="P922" s="48">
        <v>420.22399999999999</v>
      </c>
      <c r="Q922" s="48">
        <v>2.36659</v>
      </c>
      <c r="R922" s="48">
        <v>-0.30688900000000002</v>
      </c>
      <c r="S922" s="48">
        <v>0.81795200000000001</v>
      </c>
      <c r="T922" s="48">
        <v>1152.8599999999999</v>
      </c>
      <c r="U922" s="48">
        <v>33.1</v>
      </c>
      <c r="V922">
        <v>26.1</v>
      </c>
    </row>
    <row r="923" spans="1:22" x14ac:dyDescent="0.45">
      <c r="A923">
        <v>922</v>
      </c>
      <c r="B923" s="1">
        <v>42467</v>
      </c>
      <c r="C923" s="2">
        <v>0.39003472222222224</v>
      </c>
      <c r="D923">
        <v>3190.32</v>
      </c>
      <c r="E923" s="48">
        <v>3.1254900000000001</v>
      </c>
      <c r="F923" s="48">
        <v>-466.70499999999998</v>
      </c>
      <c r="G923" s="48">
        <v>0.499749</v>
      </c>
      <c r="H923" s="48">
        <v>-4.4553300000000004E-3</v>
      </c>
      <c r="I923" s="48">
        <v>186.5</v>
      </c>
      <c r="J923" s="48">
        <v>186.7</v>
      </c>
      <c r="K923" s="48">
        <v>168.9</v>
      </c>
      <c r="L923" s="48">
        <v>24.5</v>
      </c>
      <c r="M923" s="48">
        <v>22.3</v>
      </c>
      <c r="N923" s="48">
        <v>171.9</v>
      </c>
      <c r="O923" s="48">
        <v>35.732399999999998</v>
      </c>
      <c r="P923" s="48">
        <v>420.33300000000003</v>
      </c>
      <c r="Q923" s="48">
        <v>2.36659</v>
      </c>
      <c r="R923" s="48">
        <v>-0.306981</v>
      </c>
      <c r="S923" s="48">
        <v>0.81804500000000002</v>
      </c>
      <c r="T923" s="48">
        <v>1152.8599999999999</v>
      </c>
      <c r="U923" s="48">
        <v>33.1</v>
      </c>
      <c r="V923">
        <v>26.1</v>
      </c>
    </row>
    <row r="924" spans="1:22" x14ac:dyDescent="0.45">
      <c r="A924">
        <v>923</v>
      </c>
      <c r="B924" s="1">
        <v>42467</v>
      </c>
      <c r="C924" s="2">
        <v>0.39013888888888887</v>
      </c>
      <c r="D924">
        <v>3190.32</v>
      </c>
      <c r="E924" s="48">
        <v>3.1254900000000001</v>
      </c>
      <c r="F924" s="48">
        <v>-455.52100000000002</v>
      </c>
      <c r="G924" s="48">
        <v>0.499749</v>
      </c>
      <c r="H924" s="48">
        <v>-4.4553300000000004E-3</v>
      </c>
      <c r="I924" s="48">
        <v>185.9</v>
      </c>
      <c r="J924" s="48">
        <v>187.1</v>
      </c>
      <c r="K924" s="48">
        <v>168.9</v>
      </c>
      <c r="L924" s="48">
        <v>24.5</v>
      </c>
      <c r="M924" s="48">
        <v>22.3</v>
      </c>
      <c r="N924" s="48">
        <v>171.9</v>
      </c>
      <c r="O924" s="48">
        <v>35.732399999999998</v>
      </c>
      <c r="P924" s="48">
        <v>420.33300000000003</v>
      </c>
      <c r="Q924" s="48">
        <v>2.36659</v>
      </c>
      <c r="R924" s="48">
        <v>-0.306981</v>
      </c>
      <c r="S924" s="48">
        <v>0.81813800000000003</v>
      </c>
      <c r="T924" s="48">
        <v>1152.8599999999999</v>
      </c>
      <c r="U924" s="48">
        <v>33.1</v>
      </c>
      <c r="V924">
        <v>26.1</v>
      </c>
    </row>
    <row r="925" spans="1:22" x14ac:dyDescent="0.45">
      <c r="A925">
        <v>924</v>
      </c>
      <c r="B925" s="1">
        <v>42467</v>
      </c>
      <c r="C925" s="2">
        <v>0.39025462962962965</v>
      </c>
      <c r="D925">
        <v>3190.32</v>
      </c>
      <c r="E925" s="48">
        <v>4.0556599999999996</v>
      </c>
      <c r="F925" s="48">
        <v>-455.52100000000002</v>
      </c>
      <c r="G925" s="48">
        <v>0.499749</v>
      </c>
      <c r="H925" s="48">
        <v>-4.4553300000000004E-3</v>
      </c>
      <c r="I925" s="48">
        <v>185.4</v>
      </c>
      <c r="J925" s="48">
        <v>187.2</v>
      </c>
      <c r="K925" s="48">
        <v>168.9</v>
      </c>
      <c r="L925" s="48">
        <v>24.4</v>
      </c>
      <c r="M925" s="48">
        <v>22.3</v>
      </c>
      <c r="N925" s="48">
        <v>171.9</v>
      </c>
      <c r="O925" s="48">
        <v>35.732399999999998</v>
      </c>
      <c r="P925" s="48">
        <v>420.33300000000003</v>
      </c>
      <c r="Q925" s="48">
        <v>2.36659</v>
      </c>
      <c r="R925" s="48">
        <v>-0.30688900000000002</v>
      </c>
      <c r="S925" s="48">
        <v>0.81823100000000004</v>
      </c>
      <c r="T925" s="48">
        <v>1152.8599999999999</v>
      </c>
      <c r="U925" s="48">
        <v>33.1</v>
      </c>
      <c r="V925">
        <v>26.1</v>
      </c>
    </row>
    <row r="926" spans="1:22" x14ac:dyDescent="0.45">
      <c r="A926">
        <v>925</v>
      </c>
      <c r="B926" s="1">
        <v>42467</v>
      </c>
      <c r="C926" s="2">
        <v>0.39038194444444446</v>
      </c>
      <c r="D926">
        <v>3189.39</v>
      </c>
      <c r="E926" s="48">
        <v>4.0556599999999996</v>
      </c>
      <c r="F926" s="48">
        <v>-455.52100000000002</v>
      </c>
      <c r="G926" s="48">
        <v>0.499749</v>
      </c>
      <c r="H926" s="48">
        <v>-4.4553300000000004E-3</v>
      </c>
      <c r="I926" s="48">
        <v>185</v>
      </c>
      <c r="J926" s="48">
        <v>186.9</v>
      </c>
      <c r="K926" s="48">
        <v>168.9</v>
      </c>
      <c r="L926" s="48">
        <v>24.5</v>
      </c>
      <c r="M926" s="48">
        <v>22.3</v>
      </c>
      <c r="N926" s="48">
        <v>171.9</v>
      </c>
      <c r="O926" s="48">
        <v>35.732399999999998</v>
      </c>
      <c r="P926" s="48">
        <v>420.33300000000003</v>
      </c>
      <c r="Q926" s="48">
        <v>2.36659</v>
      </c>
      <c r="R926" s="48">
        <v>-0.30688900000000002</v>
      </c>
      <c r="S926" s="48">
        <v>0.817859</v>
      </c>
      <c r="T926" s="48">
        <v>1152.8599999999999</v>
      </c>
      <c r="U926" s="48">
        <v>33.1</v>
      </c>
      <c r="V926">
        <v>26.1</v>
      </c>
    </row>
    <row r="927" spans="1:22" x14ac:dyDescent="0.45">
      <c r="A927">
        <v>926</v>
      </c>
      <c r="B927" s="1">
        <v>42467</v>
      </c>
      <c r="C927" s="2">
        <v>0.39049768518518518</v>
      </c>
      <c r="D927">
        <v>3189.39</v>
      </c>
      <c r="E927" s="48">
        <v>4.0556599999999996</v>
      </c>
      <c r="F927" s="48">
        <v>-455.52100000000002</v>
      </c>
      <c r="G927" s="48">
        <v>0.499749</v>
      </c>
      <c r="H927" s="48">
        <v>-4.4553300000000004E-3</v>
      </c>
      <c r="I927" s="48">
        <v>184.6</v>
      </c>
      <c r="J927" s="48">
        <v>186.3</v>
      </c>
      <c r="K927" s="48">
        <v>168.9</v>
      </c>
      <c r="L927" s="48">
        <v>24.5</v>
      </c>
      <c r="M927" s="48">
        <v>22.3</v>
      </c>
      <c r="N927" s="48">
        <v>171.9</v>
      </c>
      <c r="O927" s="48">
        <v>35.732399999999998</v>
      </c>
      <c r="P927" s="48">
        <v>420.33300000000003</v>
      </c>
      <c r="Q927" s="48">
        <v>2.36659</v>
      </c>
      <c r="R927" s="48">
        <v>-0.30676700000000001</v>
      </c>
      <c r="S927" s="48">
        <v>0.81773499999999999</v>
      </c>
      <c r="T927" s="48">
        <v>1152.8599999999999</v>
      </c>
      <c r="U927" s="48">
        <v>33.1</v>
      </c>
      <c r="V927">
        <v>26.1</v>
      </c>
    </row>
    <row r="928" spans="1:22" x14ac:dyDescent="0.45">
      <c r="A928">
        <v>927</v>
      </c>
      <c r="B928" s="1">
        <v>42467</v>
      </c>
      <c r="C928" s="2">
        <v>0.39061342592592596</v>
      </c>
      <c r="D928">
        <v>3189.39</v>
      </c>
      <c r="E928" s="48">
        <v>3.1254900000000001</v>
      </c>
      <c r="F928" s="48">
        <v>-455.52100000000002</v>
      </c>
      <c r="G928" s="48">
        <v>0.499749</v>
      </c>
      <c r="H928" s="48">
        <v>-4.4553300000000004E-3</v>
      </c>
      <c r="I928" s="48">
        <v>184.2</v>
      </c>
      <c r="J928" s="48">
        <v>185.8</v>
      </c>
      <c r="K928" s="48">
        <v>168.9</v>
      </c>
      <c r="L928" s="48">
        <v>24.5</v>
      </c>
      <c r="M928" s="48">
        <v>22.3</v>
      </c>
      <c r="N928" s="48">
        <v>171.9</v>
      </c>
      <c r="O928" s="48">
        <v>35.732399999999998</v>
      </c>
      <c r="P928" s="48">
        <v>420.33300000000003</v>
      </c>
      <c r="Q928" s="48">
        <v>2.36659</v>
      </c>
      <c r="R928" s="48">
        <v>-0.30658400000000002</v>
      </c>
      <c r="S928" s="48">
        <v>0.81764199999999998</v>
      </c>
      <c r="T928" s="48">
        <v>1152.8599999999999</v>
      </c>
      <c r="U928" s="48">
        <v>33.1</v>
      </c>
      <c r="V928">
        <v>26.1</v>
      </c>
    </row>
    <row r="929" spans="1:22" x14ac:dyDescent="0.45">
      <c r="A929">
        <v>928</v>
      </c>
      <c r="B929" s="1">
        <v>42467</v>
      </c>
      <c r="C929" s="2">
        <v>0.39072916666666663</v>
      </c>
      <c r="D929">
        <v>3189.39</v>
      </c>
      <c r="E929" s="48">
        <v>4.0556599999999996</v>
      </c>
      <c r="F929" s="48">
        <v>-455.52100000000002</v>
      </c>
      <c r="G929" s="48">
        <v>0.499749</v>
      </c>
      <c r="H929" s="48">
        <v>-4.4553300000000004E-3</v>
      </c>
      <c r="I929" s="48">
        <v>183.9</v>
      </c>
      <c r="J929" s="48">
        <v>185.3</v>
      </c>
      <c r="K929" s="48">
        <v>168.9</v>
      </c>
      <c r="L929" s="48">
        <v>24.5</v>
      </c>
      <c r="M929" s="48">
        <v>22.3</v>
      </c>
      <c r="N929" s="48">
        <v>171.9</v>
      </c>
      <c r="O929" s="48">
        <v>35.720500000000001</v>
      </c>
      <c r="P929" s="48">
        <v>420.38</v>
      </c>
      <c r="Q929" s="48">
        <v>2.36659</v>
      </c>
      <c r="R929" s="48">
        <v>-0.30640000000000001</v>
      </c>
      <c r="S929" s="48">
        <v>0.81764199999999998</v>
      </c>
      <c r="T929" s="48">
        <v>1152.8599999999999</v>
      </c>
      <c r="U929" s="48">
        <v>33.1</v>
      </c>
      <c r="V929">
        <v>26.1</v>
      </c>
    </row>
    <row r="930" spans="1:22" x14ac:dyDescent="0.45">
      <c r="A930">
        <v>929</v>
      </c>
      <c r="B930" s="1">
        <v>42467</v>
      </c>
      <c r="C930" s="2">
        <v>0.3908449074074074</v>
      </c>
      <c r="D930">
        <v>3187.22</v>
      </c>
      <c r="E930" s="48">
        <v>4.0556599999999996</v>
      </c>
      <c r="F930" s="48">
        <v>-444.33800000000002</v>
      </c>
      <c r="G930" s="48">
        <v>0.499749</v>
      </c>
      <c r="H930" s="48">
        <v>-4.4553300000000004E-3</v>
      </c>
      <c r="I930" s="48">
        <v>186.2</v>
      </c>
      <c r="J930" s="48">
        <v>184.7</v>
      </c>
      <c r="K930" s="48">
        <v>168.9</v>
      </c>
      <c r="L930" s="48">
        <v>24.5</v>
      </c>
      <c r="M930" s="48">
        <v>22.3</v>
      </c>
      <c r="N930" s="48">
        <v>171.9</v>
      </c>
      <c r="O930" s="48">
        <v>35.732399999999998</v>
      </c>
      <c r="P930" s="48">
        <v>420.33300000000003</v>
      </c>
      <c r="Q930" s="48">
        <v>2.36659</v>
      </c>
      <c r="R930" s="48">
        <v>-0.30649199999999999</v>
      </c>
      <c r="S930" s="48">
        <v>0.81773499999999999</v>
      </c>
      <c r="T930" s="48">
        <v>1151.94</v>
      </c>
      <c r="U930" s="48">
        <v>33</v>
      </c>
      <c r="V930">
        <v>26.1</v>
      </c>
    </row>
    <row r="931" spans="1:22" x14ac:dyDescent="0.45">
      <c r="A931">
        <v>930</v>
      </c>
      <c r="B931" s="1">
        <v>42467</v>
      </c>
      <c r="C931" s="2">
        <v>0.39096064814814818</v>
      </c>
      <c r="D931">
        <v>3186.29</v>
      </c>
      <c r="E931" s="48">
        <v>3.1254900000000001</v>
      </c>
      <c r="F931" s="48">
        <v>-455.52100000000002</v>
      </c>
      <c r="G931" s="48">
        <v>0.499749</v>
      </c>
      <c r="H931" s="48">
        <v>-4.4553300000000004E-3</v>
      </c>
      <c r="I931" s="48">
        <v>191</v>
      </c>
      <c r="J931" s="48">
        <v>184.2</v>
      </c>
      <c r="K931" s="48">
        <v>168.9</v>
      </c>
      <c r="L931" s="48">
        <v>24.5</v>
      </c>
      <c r="M931" s="48">
        <v>22.3</v>
      </c>
      <c r="N931" s="48">
        <v>171.9</v>
      </c>
      <c r="O931" s="48">
        <v>35.732399999999998</v>
      </c>
      <c r="P931" s="48">
        <v>420.33300000000003</v>
      </c>
      <c r="Q931" s="48">
        <v>2.36659</v>
      </c>
      <c r="R931" s="48">
        <v>-0.30658400000000002</v>
      </c>
      <c r="S931" s="48">
        <v>0.817859</v>
      </c>
      <c r="T931" s="48">
        <v>1151.94</v>
      </c>
      <c r="U931" s="48">
        <v>33</v>
      </c>
      <c r="V931">
        <v>26.1</v>
      </c>
    </row>
    <row r="932" spans="1:22" x14ac:dyDescent="0.45">
      <c r="A932">
        <v>931</v>
      </c>
      <c r="B932" s="1">
        <v>42467</v>
      </c>
      <c r="C932" s="2">
        <v>0.39106481481481481</v>
      </c>
      <c r="D932">
        <v>3186.29</v>
      </c>
      <c r="E932" s="48">
        <v>3.1254900000000001</v>
      </c>
      <c r="F932" s="48">
        <v>-455.52100000000002</v>
      </c>
      <c r="G932" s="48">
        <v>0.499749</v>
      </c>
      <c r="H932" s="48">
        <v>-4.4553300000000004E-3</v>
      </c>
      <c r="I932" s="48">
        <v>193.3</v>
      </c>
      <c r="J932" s="48">
        <v>184</v>
      </c>
      <c r="K932" s="48">
        <v>168.9</v>
      </c>
      <c r="L932" s="48">
        <v>24.5</v>
      </c>
      <c r="M932" s="48">
        <v>22.3</v>
      </c>
      <c r="N932" s="48">
        <v>171.9</v>
      </c>
      <c r="O932" s="48">
        <v>35.720500000000001</v>
      </c>
      <c r="P932" s="48">
        <v>420.22399999999999</v>
      </c>
      <c r="Q932" s="48">
        <v>2.36659</v>
      </c>
      <c r="R932" s="48">
        <v>-0.30649199999999999</v>
      </c>
      <c r="S932" s="48">
        <v>0.81764199999999998</v>
      </c>
      <c r="T932" s="48">
        <v>1151.94</v>
      </c>
      <c r="U932" s="48">
        <v>33.1</v>
      </c>
      <c r="V932">
        <v>26.1</v>
      </c>
    </row>
    <row r="933" spans="1:22" x14ac:dyDescent="0.45">
      <c r="A933">
        <v>932</v>
      </c>
      <c r="B933" s="1">
        <v>42467</v>
      </c>
      <c r="C933" s="2">
        <v>0.39119212962962963</v>
      </c>
      <c r="D933">
        <v>3186.29</v>
      </c>
      <c r="E933" s="48">
        <v>3.1254900000000001</v>
      </c>
      <c r="F933" s="48">
        <v>-433.154</v>
      </c>
      <c r="G933" s="48">
        <v>0.499749</v>
      </c>
      <c r="H933" s="48">
        <v>-4.4553300000000004E-3</v>
      </c>
      <c r="I933" s="48">
        <v>196.9</v>
      </c>
      <c r="J933" s="48">
        <v>184.1</v>
      </c>
      <c r="K933" s="48">
        <v>168.9</v>
      </c>
      <c r="L933" s="48">
        <v>24.5</v>
      </c>
      <c r="M933" s="48">
        <v>22.3</v>
      </c>
      <c r="N933" s="48">
        <v>171.9</v>
      </c>
      <c r="O933" s="48">
        <v>35.732399999999998</v>
      </c>
      <c r="P933" s="48">
        <v>420.22399999999999</v>
      </c>
      <c r="Q933" s="48">
        <v>2.36659</v>
      </c>
      <c r="R933" s="48">
        <v>-0.30649199999999999</v>
      </c>
      <c r="S933" s="48">
        <v>0.81736299999999995</v>
      </c>
      <c r="T933" s="48">
        <v>1151.94</v>
      </c>
      <c r="U933" s="48">
        <v>33.1</v>
      </c>
      <c r="V933">
        <v>26.1</v>
      </c>
    </row>
    <row r="934" spans="1:22" x14ac:dyDescent="0.45">
      <c r="A934">
        <v>933</v>
      </c>
      <c r="B934" s="1">
        <v>42467</v>
      </c>
      <c r="C934" s="2">
        <v>0.39130787037037035</v>
      </c>
      <c r="D934">
        <v>3187.22</v>
      </c>
      <c r="E934" s="48">
        <v>3.1254900000000001</v>
      </c>
      <c r="F934" s="48">
        <v>-455.52100000000002</v>
      </c>
      <c r="G934" s="48">
        <v>0.499749</v>
      </c>
      <c r="H934" s="48">
        <v>-4.4553300000000004E-3</v>
      </c>
      <c r="I934" s="48">
        <v>195.1</v>
      </c>
      <c r="J934" s="48">
        <v>184</v>
      </c>
      <c r="K934" s="48">
        <v>168.9</v>
      </c>
      <c r="L934" s="48">
        <v>24.5</v>
      </c>
      <c r="M934" s="48">
        <v>22.3</v>
      </c>
      <c r="N934" s="48">
        <v>171.9</v>
      </c>
      <c r="O934" s="48">
        <v>35.732399999999998</v>
      </c>
      <c r="P934" s="48">
        <v>420.22399999999999</v>
      </c>
      <c r="Q934" s="48">
        <v>2.36659</v>
      </c>
      <c r="R934" s="48">
        <v>-0.30649199999999999</v>
      </c>
      <c r="S934" s="48">
        <v>0.81745599999999996</v>
      </c>
      <c r="T934" s="48">
        <v>1151.94</v>
      </c>
      <c r="U934" s="48">
        <v>33.1</v>
      </c>
      <c r="V934">
        <v>26.1</v>
      </c>
    </row>
    <row r="935" spans="1:22" x14ac:dyDescent="0.45">
      <c r="A935">
        <v>934</v>
      </c>
      <c r="B935" s="1">
        <v>42467</v>
      </c>
      <c r="C935" s="2">
        <v>0.39142361111111112</v>
      </c>
      <c r="D935">
        <v>3188.46</v>
      </c>
      <c r="E935" s="48">
        <v>4.0556599999999996</v>
      </c>
      <c r="F935" s="48">
        <v>-444.33800000000002</v>
      </c>
      <c r="G935" s="48">
        <v>0.499749</v>
      </c>
      <c r="H935" s="48">
        <v>-4.4553300000000004E-3</v>
      </c>
      <c r="I935" s="48">
        <v>192.7</v>
      </c>
      <c r="J935" s="48">
        <v>184.6</v>
      </c>
      <c r="K935" s="48">
        <v>168.9</v>
      </c>
      <c r="L935" s="48">
        <v>24.5</v>
      </c>
      <c r="M935" s="48">
        <v>22.3</v>
      </c>
      <c r="N935" s="48">
        <v>171.9</v>
      </c>
      <c r="O935" s="48">
        <v>35.732399999999998</v>
      </c>
      <c r="P935" s="48">
        <v>420.22399999999999</v>
      </c>
      <c r="Q935" s="48">
        <v>2.36659</v>
      </c>
      <c r="R935" s="48">
        <v>-0.30667499999999998</v>
      </c>
      <c r="S935" s="48">
        <v>0.81736299999999995</v>
      </c>
      <c r="T935" s="48">
        <v>1151.94</v>
      </c>
      <c r="U935" s="48">
        <v>33.1</v>
      </c>
      <c r="V935">
        <v>26.1</v>
      </c>
    </row>
    <row r="936" spans="1:22" x14ac:dyDescent="0.45">
      <c r="A936">
        <v>935</v>
      </c>
      <c r="B936" s="1">
        <v>42467</v>
      </c>
      <c r="C936" s="2">
        <v>0.3915393518518519</v>
      </c>
      <c r="D936">
        <v>3189.39</v>
      </c>
      <c r="E936" s="48">
        <v>3.1254900000000001</v>
      </c>
      <c r="F936" s="48">
        <v>-455.52100000000002</v>
      </c>
      <c r="G936" s="48">
        <v>0.499749</v>
      </c>
      <c r="H936" s="48">
        <v>-4.2713899999999999E-3</v>
      </c>
      <c r="I936" s="48">
        <v>190.6</v>
      </c>
      <c r="J936" s="48">
        <v>185.4</v>
      </c>
      <c r="K936" s="48">
        <v>168.9</v>
      </c>
      <c r="L936" s="48">
        <v>24.5</v>
      </c>
      <c r="M936" s="48">
        <v>22.3</v>
      </c>
      <c r="N936" s="48">
        <v>171.9</v>
      </c>
      <c r="O936" s="48">
        <v>35.732399999999998</v>
      </c>
      <c r="P936" s="48">
        <v>420.22399999999999</v>
      </c>
      <c r="Q936" s="48">
        <v>2.36659</v>
      </c>
      <c r="R936" s="48">
        <v>-0.30658400000000002</v>
      </c>
      <c r="S936" s="48">
        <v>0.81764199999999998</v>
      </c>
      <c r="T936" s="48">
        <v>1151.94</v>
      </c>
      <c r="U936" s="48">
        <v>33.1</v>
      </c>
      <c r="V936">
        <v>26.1</v>
      </c>
    </row>
    <row r="937" spans="1:22" x14ac:dyDescent="0.45">
      <c r="A937">
        <v>936</v>
      </c>
      <c r="B937" s="1">
        <v>42467</v>
      </c>
      <c r="C937" s="2">
        <v>0.39165509259259257</v>
      </c>
      <c r="D937">
        <v>3189.39</v>
      </c>
      <c r="E937" s="48">
        <v>4.0556599999999996</v>
      </c>
      <c r="F937" s="48">
        <v>-455.52100000000002</v>
      </c>
      <c r="G937" s="48">
        <v>0.499749</v>
      </c>
      <c r="H937" s="48">
        <v>-4.4553300000000004E-3</v>
      </c>
      <c r="I937" s="48">
        <v>189</v>
      </c>
      <c r="J937" s="48">
        <v>186.1</v>
      </c>
      <c r="K937" s="48">
        <v>168.9</v>
      </c>
      <c r="L937" s="48">
        <v>24.4</v>
      </c>
      <c r="M937" s="48">
        <v>22.3</v>
      </c>
      <c r="N937" s="48">
        <v>171.9</v>
      </c>
      <c r="O937" s="48">
        <v>35.732399999999998</v>
      </c>
      <c r="P937" s="48">
        <v>420.22399999999999</v>
      </c>
      <c r="Q937" s="48">
        <v>2.36659</v>
      </c>
      <c r="R937" s="48">
        <v>-0.30676700000000001</v>
      </c>
      <c r="S937" s="48">
        <v>0.81754899999999997</v>
      </c>
      <c r="T937" s="48">
        <v>1151.94</v>
      </c>
      <c r="U937" s="48">
        <v>33.1</v>
      </c>
      <c r="V937">
        <v>26.1</v>
      </c>
    </row>
    <row r="938" spans="1:22" x14ac:dyDescent="0.45">
      <c r="A938">
        <v>937</v>
      </c>
      <c r="B938" s="1">
        <v>42467</v>
      </c>
      <c r="C938" s="2">
        <v>0.39177083333333335</v>
      </c>
      <c r="D938">
        <v>3190.32</v>
      </c>
      <c r="E938" s="48">
        <v>3.1254900000000001</v>
      </c>
      <c r="F938" s="48">
        <v>-466.70499999999998</v>
      </c>
      <c r="G938" s="48">
        <v>0.499749</v>
      </c>
      <c r="H938" s="48">
        <v>-4.4553300000000004E-3</v>
      </c>
      <c r="I938" s="48">
        <v>187.8</v>
      </c>
      <c r="J938" s="48">
        <v>186.5</v>
      </c>
      <c r="K938" s="48">
        <v>168.9</v>
      </c>
      <c r="L938" s="48">
        <v>24.5</v>
      </c>
      <c r="M938" s="48">
        <v>22.3</v>
      </c>
      <c r="N938" s="48">
        <v>171.9</v>
      </c>
      <c r="O938" s="48">
        <v>35.732399999999998</v>
      </c>
      <c r="P938" s="48">
        <v>420.22399999999999</v>
      </c>
      <c r="Q938" s="48">
        <v>2.36659</v>
      </c>
      <c r="R938" s="48">
        <v>-0.306981</v>
      </c>
      <c r="S938" s="48">
        <v>0.81764199999999998</v>
      </c>
      <c r="T938" s="48">
        <v>1151.94</v>
      </c>
      <c r="U938" s="48">
        <v>33.1</v>
      </c>
      <c r="V938">
        <v>26.1</v>
      </c>
    </row>
    <row r="939" spans="1:22" x14ac:dyDescent="0.45">
      <c r="A939">
        <v>938</v>
      </c>
      <c r="B939" s="1">
        <v>42467</v>
      </c>
      <c r="C939" s="2">
        <v>0.39187499999999997</v>
      </c>
      <c r="D939">
        <v>3190.32</v>
      </c>
      <c r="E939" s="48">
        <v>4.0556599999999996</v>
      </c>
      <c r="F939" s="48">
        <v>-455.52100000000002</v>
      </c>
      <c r="G939" s="48">
        <v>0.499749</v>
      </c>
      <c r="H939" s="48">
        <v>-4.4553300000000004E-3</v>
      </c>
      <c r="I939" s="48">
        <v>186.7</v>
      </c>
      <c r="J939" s="48">
        <v>187.1</v>
      </c>
      <c r="K939" s="48">
        <v>168.9</v>
      </c>
      <c r="L939" s="48">
        <v>24.5</v>
      </c>
      <c r="M939" s="48">
        <v>22.3</v>
      </c>
      <c r="N939" s="48">
        <v>171.9</v>
      </c>
      <c r="O939" s="48">
        <v>35.720500000000001</v>
      </c>
      <c r="P939" s="48">
        <v>420.22399999999999</v>
      </c>
      <c r="Q939" s="48">
        <v>2.36659</v>
      </c>
      <c r="R939" s="48">
        <v>-0.30707299999999998</v>
      </c>
      <c r="S939" s="48">
        <v>0.817859</v>
      </c>
      <c r="T939" s="48">
        <v>1151.94</v>
      </c>
      <c r="U939" s="48">
        <v>33.1</v>
      </c>
      <c r="V939">
        <v>26.1</v>
      </c>
    </row>
    <row r="940" spans="1:22" x14ac:dyDescent="0.45">
      <c r="A940">
        <v>939</v>
      </c>
      <c r="B940" s="1">
        <v>42467</v>
      </c>
      <c r="C940" s="2">
        <v>0.39199074074074075</v>
      </c>
      <c r="D940">
        <v>3190.32</v>
      </c>
      <c r="E940" s="48">
        <v>4.0556599999999996</v>
      </c>
      <c r="F940" s="48">
        <v>-455.52100000000002</v>
      </c>
      <c r="G940" s="48">
        <v>0.499749</v>
      </c>
      <c r="H940" s="48">
        <v>-4.4553300000000004E-3</v>
      </c>
      <c r="I940" s="48">
        <v>185.9</v>
      </c>
      <c r="J940" s="48">
        <v>186.9</v>
      </c>
      <c r="K940" s="48">
        <v>168.9</v>
      </c>
      <c r="L940" s="48">
        <v>24.5</v>
      </c>
      <c r="M940" s="48">
        <v>22.3</v>
      </c>
      <c r="N940" s="48">
        <v>171.9</v>
      </c>
      <c r="O940" s="48">
        <v>35.732399999999998</v>
      </c>
      <c r="P940" s="48">
        <v>420.22399999999999</v>
      </c>
      <c r="Q940" s="48">
        <v>2.36659</v>
      </c>
      <c r="R940" s="48">
        <v>-0.30707299999999998</v>
      </c>
      <c r="S940" s="48">
        <v>0.81773499999999999</v>
      </c>
      <c r="T940" s="48">
        <v>1151.94</v>
      </c>
      <c r="U940" s="48">
        <v>33.1</v>
      </c>
      <c r="V940">
        <v>26.1</v>
      </c>
    </row>
    <row r="941" spans="1:22" x14ac:dyDescent="0.45">
      <c r="A941">
        <v>940</v>
      </c>
      <c r="B941" s="1">
        <v>42467</v>
      </c>
      <c r="C941" s="2">
        <v>0.39211805555555551</v>
      </c>
      <c r="D941">
        <v>3190.32</v>
      </c>
      <c r="E941" s="48">
        <v>4.0556599999999996</v>
      </c>
      <c r="F941" s="48">
        <v>-515.16999999999996</v>
      </c>
      <c r="G941" s="48">
        <v>0.49973000000000001</v>
      </c>
      <c r="H941" s="48">
        <v>-4.4553300000000004E-3</v>
      </c>
      <c r="I941" s="48">
        <v>185.5</v>
      </c>
      <c r="J941" s="48">
        <v>186.4</v>
      </c>
      <c r="K941" s="48">
        <v>168.9</v>
      </c>
      <c r="L941" s="48">
        <v>24.5</v>
      </c>
      <c r="M941" s="48">
        <v>22.3</v>
      </c>
      <c r="N941" s="48">
        <v>171.9</v>
      </c>
      <c r="O941" s="48">
        <v>35.732399999999998</v>
      </c>
      <c r="P941" s="48">
        <v>420.22399999999999</v>
      </c>
      <c r="Q941" s="48">
        <v>2.36659</v>
      </c>
      <c r="R941" s="48">
        <v>-0.30707299999999998</v>
      </c>
      <c r="S941" s="48">
        <v>0.81795200000000001</v>
      </c>
      <c r="T941" s="48">
        <v>1151.94</v>
      </c>
      <c r="U941" s="48">
        <v>33.1</v>
      </c>
      <c r="V941">
        <v>26.1</v>
      </c>
    </row>
    <row r="942" spans="1:22" x14ac:dyDescent="0.45">
      <c r="A942">
        <v>941</v>
      </c>
      <c r="B942" s="1">
        <v>42467</v>
      </c>
      <c r="C942" s="2">
        <v>0.39223379629629629</v>
      </c>
      <c r="D942">
        <v>3190.32</v>
      </c>
      <c r="E942" s="48">
        <v>4.0556599999999996</v>
      </c>
      <c r="F942" s="48">
        <v>-515.16999999999996</v>
      </c>
      <c r="G942" s="48">
        <v>0.499749</v>
      </c>
      <c r="H942" s="48">
        <v>-4.4553300000000004E-3</v>
      </c>
      <c r="I942" s="48">
        <v>185</v>
      </c>
      <c r="J942" s="48">
        <v>185.9</v>
      </c>
      <c r="K942" s="48">
        <v>168.9</v>
      </c>
      <c r="L942" s="48">
        <v>24.5</v>
      </c>
      <c r="M942" s="48">
        <v>22.3</v>
      </c>
      <c r="N942" s="48">
        <v>171.9</v>
      </c>
      <c r="O942" s="48">
        <v>35.732399999999998</v>
      </c>
      <c r="P942" s="48">
        <v>420.33300000000003</v>
      </c>
      <c r="Q942" s="48">
        <v>2.36659</v>
      </c>
      <c r="R942" s="48">
        <v>-0.30707299999999998</v>
      </c>
      <c r="S942" s="48">
        <v>0.817859</v>
      </c>
      <c r="T942" s="48">
        <v>1151.94</v>
      </c>
      <c r="U942" s="48">
        <v>33.1</v>
      </c>
      <c r="V942">
        <v>26.1</v>
      </c>
    </row>
    <row r="943" spans="1:22" x14ac:dyDescent="0.45">
      <c r="A943">
        <v>942</v>
      </c>
      <c r="B943" s="1">
        <v>42467</v>
      </c>
      <c r="C943" s="2">
        <v>0.39234953703703707</v>
      </c>
      <c r="D943">
        <v>3190.32</v>
      </c>
      <c r="E943" s="48">
        <v>4.0556599999999996</v>
      </c>
      <c r="F943" s="48">
        <v>-515.16999999999996</v>
      </c>
      <c r="G943" s="48">
        <v>0.499749</v>
      </c>
      <c r="H943" s="48">
        <v>-4.4553300000000004E-3</v>
      </c>
      <c r="I943" s="48">
        <v>184.5</v>
      </c>
      <c r="J943" s="48">
        <v>185.5</v>
      </c>
      <c r="K943" s="48">
        <v>168.9</v>
      </c>
      <c r="L943" s="48">
        <v>24.5</v>
      </c>
      <c r="M943" s="48">
        <v>22.3</v>
      </c>
      <c r="N943" s="48">
        <v>171.9</v>
      </c>
      <c r="O943" s="48">
        <v>35.732399999999998</v>
      </c>
      <c r="P943" s="48">
        <v>420.33300000000003</v>
      </c>
      <c r="Q943" s="48">
        <v>2.36659</v>
      </c>
      <c r="R943" s="48">
        <v>-0.30707299999999998</v>
      </c>
      <c r="S943" s="48">
        <v>0.81823100000000004</v>
      </c>
      <c r="T943" s="48">
        <v>1151.94</v>
      </c>
      <c r="U943" s="48">
        <v>33.1</v>
      </c>
      <c r="V943">
        <v>26.1</v>
      </c>
    </row>
    <row r="944" spans="1:22" x14ac:dyDescent="0.45">
      <c r="A944">
        <v>943</v>
      </c>
      <c r="B944" s="1">
        <v>42467</v>
      </c>
      <c r="C944" s="2">
        <v>0.39246527777777779</v>
      </c>
      <c r="D944">
        <v>3190.32</v>
      </c>
      <c r="E944" s="48">
        <v>3.1254900000000001</v>
      </c>
      <c r="F944" s="48">
        <v>-526.35400000000004</v>
      </c>
      <c r="G944" s="48">
        <v>0.499749</v>
      </c>
      <c r="H944" s="48">
        <v>-4.4553300000000004E-3</v>
      </c>
      <c r="I944" s="48">
        <v>184.2</v>
      </c>
      <c r="J944" s="48">
        <v>184.9</v>
      </c>
      <c r="K944" s="48">
        <v>168.9</v>
      </c>
      <c r="L944" s="48">
        <v>24.5</v>
      </c>
      <c r="M944" s="48">
        <v>22.3</v>
      </c>
      <c r="N944" s="48">
        <v>171.9</v>
      </c>
      <c r="O944" s="48">
        <v>35.720500000000001</v>
      </c>
      <c r="P944" s="48">
        <v>420.33300000000003</v>
      </c>
      <c r="Q944" s="48">
        <v>2.36659</v>
      </c>
      <c r="R944" s="48">
        <v>-0.306981</v>
      </c>
      <c r="S944" s="48">
        <v>0.81841699999999995</v>
      </c>
      <c r="T944" s="48">
        <v>1151.94</v>
      </c>
      <c r="U944" s="48">
        <v>33.1</v>
      </c>
      <c r="V944">
        <v>26.1</v>
      </c>
    </row>
    <row r="945" spans="1:22" x14ac:dyDescent="0.45">
      <c r="A945">
        <v>944</v>
      </c>
      <c r="B945" s="1">
        <v>42467</v>
      </c>
      <c r="C945" s="2">
        <v>0.39258101851851851</v>
      </c>
      <c r="D945">
        <v>3190.32</v>
      </c>
      <c r="E945" s="48">
        <v>3.1254900000000001</v>
      </c>
      <c r="F945" s="48">
        <v>-537.53700000000003</v>
      </c>
      <c r="G945" s="48">
        <v>0.499749</v>
      </c>
      <c r="H945" s="48">
        <v>-4.4553300000000004E-3</v>
      </c>
      <c r="I945" s="48">
        <v>183.9</v>
      </c>
      <c r="J945" s="48">
        <v>184.4</v>
      </c>
      <c r="K945" s="48">
        <v>168.9</v>
      </c>
      <c r="L945" s="48">
        <v>24.5</v>
      </c>
      <c r="M945" s="48">
        <v>22.3</v>
      </c>
      <c r="N945" s="48">
        <v>171.9</v>
      </c>
      <c r="O945" s="48">
        <v>35.732399999999998</v>
      </c>
      <c r="P945" s="48">
        <v>420.33300000000003</v>
      </c>
      <c r="Q945" s="48">
        <v>2.36659</v>
      </c>
      <c r="R945" s="48">
        <v>-0.30688900000000002</v>
      </c>
      <c r="S945" s="48">
        <v>0.81841699999999995</v>
      </c>
      <c r="T945" s="48">
        <v>1151.94</v>
      </c>
      <c r="U945" s="48">
        <v>33.1</v>
      </c>
      <c r="V945">
        <v>26.1</v>
      </c>
    </row>
    <row r="946" spans="1:22" x14ac:dyDescent="0.45">
      <c r="A946">
        <v>945</v>
      </c>
      <c r="B946" s="1">
        <v>42467</v>
      </c>
      <c r="C946" s="2">
        <v>0.39269675925925923</v>
      </c>
      <c r="D946">
        <v>3188.46</v>
      </c>
      <c r="E946" s="48">
        <v>3.1254900000000001</v>
      </c>
      <c r="F946" s="48">
        <v>-537.53700000000003</v>
      </c>
      <c r="G946" s="48">
        <v>0.499749</v>
      </c>
      <c r="H946" s="48">
        <v>-4.2713899999999999E-3</v>
      </c>
      <c r="I946" s="48">
        <v>186.1</v>
      </c>
      <c r="J946" s="48">
        <v>183.9</v>
      </c>
      <c r="K946" s="48">
        <v>168.9</v>
      </c>
      <c r="L946" s="48">
        <v>24.5</v>
      </c>
      <c r="M946" s="48">
        <v>22.3</v>
      </c>
      <c r="N946" s="48">
        <v>171.9</v>
      </c>
      <c r="O946" s="48">
        <v>35.732399999999998</v>
      </c>
      <c r="P946" s="48">
        <v>420.33300000000003</v>
      </c>
      <c r="Q946" s="48">
        <v>2.36659</v>
      </c>
      <c r="R946" s="48">
        <v>-0.30676700000000001</v>
      </c>
      <c r="S946" s="48">
        <v>0.81841699999999995</v>
      </c>
      <c r="T946" s="48">
        <v>1151.94</v>
      </c>
      <c r="U946" s="48">
        <v>33.1</v>
      </c>
      <c r="V946">
        <v>26.1</v>
      </c>
    </row>
    <row r="947" spans="1:22" x14ac:dyDescent="0.45">
      <c r="A947">
        <v>946</v>
      </c>
      <c r="B947" s="1">
        <v>42467</v>
      </c>
      <c r="C947" s="2">
        <v>0.39280092592592591</v>
      </c>
      <c r="D947">
        <v>3187.22</v>
      </c>
      <c r="E947" s="48">
        <v>4.0556599999999996</v>
      </c>
      <c r="F947" s="48">
        <v>-515.16999999999996</v>
      </c>
      <c r="G947" s="48">
        <v>0.499749</v>
      </c>
      <c r="H947" s="48">
        <v>-4.2713899999999999E-3</v>
      </c>
      <c r="I947" s="48">
        <v>191.2</v>
      </c>
      <c r="J947" s="48">
        <v>183.4</v>
      </c>
      <c r="K947" s="48">
        <v>168.9</v>
      </c>
      <c r="L947" s="48">
        <v>24.5</v>
      </c>
      <c r="M947" s="48">
        <v>22.3</v>
      </c>
      <c r="N947" s="48">
        <v>171.9</v>
      </c>
      <c r="O947" s="48">
        <v>35.732399999999998</v>
      </c>
      <c r="P947" s="48">
        <v>420.22399999999999</v>
      </c>
      <c r="Q947" s="48">
        <v>2.36659</v>
      </c>
      <c r="R947" s="48">
        <v>-0.30676700000000001</v>
      </c>
      <c r="S947" s="48">
        <v>0.81832400000000005</v>
      </c>
      <c r="T947" s="48">
        <v>1151.94</v>
      </c>
      <c r="U947" s="48">
        <v>33.1</v>
      </c>
      <c r="V947">
        <v>26.1</v>
      </c>
    </row>
    <row r="948" spans="1:22" x14ac:dyDescent="0.45">
      <c r="A948">
        <v>947</v>
      </c>
      <c r="B948" s="1">
        <v>42467</v>
      </c>
      <c r="C948" s="2">
        <v>0.39292824074074079</v>
      </c>
      <c r="D948">
        <v>3187.22</v>
      </c>
      <c r="E948" s="48">
        <v>3.1254900000000001</v>
      </c>
      <c r="F948" s="48">
        <v>-515.16999999999996</v>
      </c>
      <c r="G948" s="48">
        <v>0.499749</v>
      </c>
      <c r="H948" s="48">
        <v>-4.2713899999999999E-3</v>
      </c>
      <c r="I948" s="48">
        <v>193.2</v>
      </c>
      <c r="J948" s="48">
        <v>183.3</v>
      </c>
      <c r="K948" s="48">
        <v>168.9</v>
      </c>
      <c r="L948" s="48">
        <v>24.4</v>
      </c>
      <c r="M948" s="48">
        <v>22.3</v>
      </c>
      <c r="N948" s="48">
        <v>171.9</v>
      </c>
      <c r="O948" s="48">
        <v>35.720500000000001</v>
      </c>
      <c r="P948" s="48">
        <v>420.22399999999999</v>
      </c>
      <c r="Q948" s="48">
        <v>2.36659</v>
      </c>
      <c r="R948" s="48">
        <v>-0.30688900000000002</v>
      </c>
      <c r="S948" s="48">
        <v>0.81832400000000005</v>
      </c>
      <c r="T948" s="48">
        <v>1151.94</v>
      </c>
      <c r="U948" s="48">
        <v>33</v>
      </c>
      <c r="V948">
        <v>26.1</v>
      </c>
    </row>
    <row r="949" spans="1:22" x14ac:dyDescent="0.45">
      <c r="A949">
        <v>948</v>
      </c>
      <c r="B949" s="1">
        <v>42467</v>
      </c>
      <c r="C949" s="2">
        <v>0.39304398148148145</v>
      </c>
      <c r="D949">
        <v>3187.22</v>
      </c>
      <c r="E949" s="48">
        <v>3.1254900000000001</v>
      </c>
      <c r="F949" s="48">
        <v>-526.35400000000004</v>
      </c>
      <c r="G949" s="48">
        <v>0.499749</v>
      </c>
      <c r="H949" s="48">
        <v>-4.4553300000000004E-3</v>
      </c>
      <c r="I949" s="48">
        <v>197.1</v>
      </c>
      <c r="J949" s="48">
        <v>183.8</v>
      </c>
      <c r="K949" s="48">
        <v>168.9</v>
      </c>
      <c r="L949" s="48">
        <v>24.5</v>
      </c>
      <c r="M949" s="48">
        <v>22.3</v>
      </c>
      <c r="N949" s="48">
        <v>171.9</v>
      </c>
      <c r="O949" s="48">
        <v>35.732399999999998</v>
      </c>
      <c r="P949" s="48">
        <v>420.1</v>
      </c>
      <c r="Q949" s="48">
        <v>2.36659</v>
      </c>
      <c r="R949" s="48">
        <v>-0.306981</v>
      </c>
      <c r="S949" s="48">
        <v>0.81813800000000003</v>
      </c>
      <c r="T949" s="48">
        <v>1151.94</v>
      </c>
      <c r="U949" s="48">
        <v>33.1</v>
      </c>
      <c r="V949">
        <v>26.1</v>
      </c>
    </row>
    <row r="950" spans="1:22" x14ac:dyDescent="0.45">
      <c r="A950">
        <v>949</v>
      </c>
      <c r="B950" s="1">
        <v>42467</v>
      </c>
      <c r="C950" s="2">
        <v>0.39315972222222223</v>
      </c>
      <c r="D950">
        <v>3187.22</v>
      </c>
      <c r="E950" s="48">
        <v>4.0556599999999996</v>
      </c>
      <c r="F950" s="48">
        <v>-548.721</v>
      </c>
      <c r="G950" s="48">
        <v>0.499749</v>
      </c>
      <c r="H950" s="48">
        <v>-4.4553300000000004E-3</v>
      </c>
      <c r="I950" s="48">
        <v>196.6</v>
      </c>
      <c r="J950" s="48">
        <v>184.7</v>
      </c>
      <c r="K950" s="48">
        <v>168.9</v>
      </c>
      <c r="L950" s="48">
        <v>24.5</v>
      </c>
      <c r="M950" s="48">
        <v>22.3</v>
      </c>
      <c r="N950" s="48">
        <v>171.9</v>
      </c>
      <c r="O950" s="48">
        <v>35.732399999999998</v>
      </c>
      <c r="P950" s="48">
        <v>420.1</v>
      </c>
      <c r="Q950" s="48">
        <v>2.36659</v>
      </c>
      <c r="R950" s="48">
        <v>-0.30716500000000002</v>
      </c>
      <c r="S950" s="48">
        <v>0.81841699999999995</v>
      </c>
      <c r="T950" s="48">
        <v>1151.94</v>
      </c>
      <c r="U950" s="48">
        <v>33.1</v>
      </c>
      <c r="V950">
        <v>26.1</v>
      </c>
    </row>
    <row r="951" spans="1:22" x14ac:dyDescent="0.45">
      <c r="A951">
        <v>950</v>
      </c>
      <c r="B951" s="1">
        <v>42467</v>
      </c>
      <c r="C951" s="2">
        <v>0.39327546296296295</v>
      </c>
      <c r="D951">
        <v>3188.46</v>
      </c>
      <c r="E951" s="48">
        <v>3.1254900000000001</v>
      </c>
      <c r="F951" s="48">
        <v>-526.35400000000004</v>
      </c>
      <c r="G951" s="48">
        <v>0.499749</v>
      </c>
      <c r="H951" s="48">
        <v>-4.4553300000000004E-3</v>
      </c>
      <c r="I951" s="48">
        <v>193.9</v>
      </c>
      <c r="J951" s="48">
        <v>185.5</v>
      </c>
      <c r="K951" s="48">
        <v>168.9</v>
      </c>
      <c r="L951" s="48">
        <v>24.5</v>
      </c>
      <c r="M951" s="48">
        <v>22.3</v>
      </c>
      <c r="N951" s="48">
        <v>171.9</v>
      </c>
      <c r="O951" s="48">
        <v>35.732399999999998</v>
      </c>
      <c r="P951" s="48">
        <v>420.1</v>
      </c>
      <c r="Q951" s="48">
        <v>2.36659</v>
      </c>
      <c r="R951" s="48">
        <v>-0.30716500000000002</v>
      </c>
      <c r="S951" s="48">
        <v>0.81813800000000003</v>
      </c>
      <c r="T951" s="48">
        <v>1151.94</v>
      </c>
      <c r="U951" s="48">
        <v>33.1</v>
      </c>
      <c r="V951">
        <v>26.1</v>
      </c>
    </row>
    <row r="952" spans="1:22" x14ac:dyDescent="0.45">
      <c r="A952">
        <v>951</v>
      </c>
      <c r="B952" s="1">
        <v>42467</v>
      </c>
      <c r="C952" s="2">
        <v>0.39339120370370373</v>
      </c>
      <c r="D952">
        <v>3189.39</v>
      </c>
      <c r="E952" s="48">
        <v>4.0556599999999996</v>
      </c>
      <c r="F952" s="48">
        <v>-455.52100000000002</v>
      </c>
      <c r="G952" s="48">
        <v>0.499749</v>
      </c>
      <c r="H952" s="48">
        <v>-4.4553300000000004E-3</v>
      </c>
      <c r="I952" s="48">
        <v>191.4</v>
      </c>
      <c r="J952" s="48">
        <v>186.3</v>
      </c>
      <c r="K952" s="48">
        <v>168.9</v>
      </c>
      <c r="L952" s="48">
        <v>24.5</v>
      </c>
      <c r="M952" s="48">
        <v>22.3</v>
      </c>
      <c r="N952" s="48">
        <v>171.9</v>
      </c>
      <c r="O952" s="48">
        <v>35.732399999999998</v>
      </c>
      <c r="P952" s="48">
        <v>420.1</v>
      </c>
      <c r="Q952" s="48">
        <v>2.2776000000000001</v>
      </c>
      <c r="R952" s="48">
        <v>-0.30688900000000002</v>
      </c>
      <c r="S952" s="48">
        <v>0.81764199999999998</v>
      </c>
      <c r="T952" s="48">
        <v>1151.94</v>
      </c>
      <c r="U952" s="48">
        <v>33.1</v>
      </c>
      <c r="V952">
        <v>26.1</v>
      </c>
    </row>
    <row r="953" spans="1:22" x14ac:dyDescent="0.45">
      <c r="A953">
        <v>952</v>
      </c>
      <c r="B953" s="1">
        <v>42467</v>
      </c>
      <c r="C953" s="2">
        <v>0.3935069444444444</v>
      </c>
      <c r="D953">
        <v>3190.32</v>
      </c>
      <c r="E953" s="48">
        <v>3.1254900000000001</v>
      </c>
      <c r="F953" s="48">
        <v>-503.98599999999999</v>
      </c>
      <c r="G953" s="48">
        <v>0.499749</v>
      </c>
      <c r="H953" s="48">
        <v>-4.4553300000000004E-3</v>
      </c>
      <c r="I953" s="48">
        <v>189.5</v>
      </c>
      <c r="J953" s="48">
        <v>187.2</v>
      </c>
      <c r="K953" s="48">
        <v>168.9</v>
      </c>
      <c r="L953" s="48">
        <v>24.5</v>
      </c>
      <c r="M953" s="48">
        <v>22.3</v>
      </c>
      <c r="N953" s="48">
        <v>171.9</v>
      </c>
      <c r="O953" s="48">
        <v>35.732399999999998</v>
      </c>
      <c r="P953" s="48">
        <v>420.1</v>
      </c>
      <c r="Q953" s="48">
        <v>2.36659</v>
      </c>
      <c r="R953" s="48">
        <v>-0.30716500000000002</v>
      </c>
      <c r="S953" s="48">
        <v>0.81813800000000003</v>
      </c>
      <c r="T953" s="48">
        <v>1151.94</v>
      </c>
      <c r="U953" s="48">
        <v>33.1</v>
      </c>
      <c r="V953">
        <v>26.1</v>
      </c>
    </row>
    <row r="954" spans="1:22" x14ac:dyDescent="0.45">
      <c r="A954">
        <v>953</v>
      </c>
      <c r="B954" s="1">
        <v>42467</v>
      </c>
      <c r="C954" s="2">
        <v>0.39362268518518517</v>
      </c>
      <c r="D954">
        <v>3190.32</v>
      </c>
      <c r="E954" s="48">
        <v>4.0556599999999996</v>
      </c>
      <c r="F954" s="48">
        <v>-455.52100000000002</v>
      </c>
      <c r="G954" s="48">
        <v>0.499749</v>
      </c>
      <c r="H954" s="48">
        <v>-4.4553300000000004E-3</v>
      </c>
      <c r="I954" s="48">
        <v>188</v>
      </c>
      <c r="J954" s="48">
        <v>187.2</v>
      </c>
      <c r="K954" s="48">
        <v>168.9</v>
      </c>
      <c r="L954" s="48">
        <v>24.5</v>
      </c>
      <c r="M954" s="48">
        <v>22.3</v>
      </c>
      <c r="N954" s="48">
        <v>171.9</v>
      </c>
      <c r="O954" s="48">
        <v>35.732399999999998</v>
      </c>
      <c r="P954" s="48">
        <v>420.1</v>
      </c>
      <c r="Q954" s="48">
        <v>2.36659</v>
      </c>
      <c r="R954" s="48">
        <v>-0.30707299999999998</v>
      </c>
      <c r="S954" s="48">
        <v>0.817859</v>
      </c>
      <c r="T954" s="48">
        <v>1151.94</v>
      </c>
      <c r="U954" s="48">
        <v>33</v>
      </c>
      <c r="V954">
        <v>26.1</v>
      </c>
    </row>
    <row r="955" spans="1:22" x14ac:dyDescent="0.45">
      <c r="A955">
        <v>954</v>
      </c>
      <c r="B955" s="1">
        <v>42467</v>
      </c>
      <c r="C955" s="2">
        <v>0.39373842592592595</v>
      </c>
      <c r="D955">
        <v>3190.32</v>
      </c>
      <c r="E955" s="48">
        <v>4.0556599999999996</v>
      </c>
      <c r="F955" s="48">
        <v>-466.70499999999998</v>
      </c>
      <c r="G955" s="48">
        <v>0.49973000000000001</v>
      </c>
      <c r="H955" s="48">
        <v>-4.4553300000000004E-3</v>
      </c>
      <c r="I955" s="48">
        <v>187.1</v>
      </c>
      <c r="J955" s="48">
        <v>186.9</v>
      </c>
      <c r="K955" s="48">
        <v>168.9</v>
      </c>
      <c r="L955" s="48">
        <v>24.5</v>
      </c>
      <c r="M955" s="48">
        <v>22.3</v>
      </c>
      <c r="N955" s="48">
        <v>171.9</v>
      </c>
      <c r="O955" s="48">
        <v>35.732399999999998</v>
      </c>
      <c r="P955" s="48">
        <v>420.22399999999999</v>
      </c>
      <c r="Q955" s="48">
        <v>2.36659</v>
      </c>
      <c r="R955" s="48">
        <v>-0.30688900000000002</v>
      </c>
      <c r="S955" s="48">
        <v>0.81804500000000002</v>
      </c>
      <c r="T955" s="48">
        <v>1151.94</v>
      </c>
      <c r="U955" s="48">
        <v>33.1</v>
      </c>
      <c r="V955">
        <v>26.1</v>
      </c>
    </row>
    <row r="956" spans="1:22" x14ac:dyDescent="0.45">
      <c r="A956">
        <v>955</v>
      </c>
      <c r="B956" s="1">
        <v>42467</v>
      </c>
      <c r="C956" s="2">
        <v>0.39385416666666667</v>
      </c>
      <c r="D956">
        <v>3190.32</v>
      </c>
      <c r="E956" s="48">
        <v>3.1254900000000001</v>
      </c>
      <c r="F956" s="48">
        <v>-455.52100000000002</v>
      </c>
      <c r="G956" s="48">
        <v>0.499749</v>
      </c>
      <c r="H956" s="48">
        <v>-4.4553300000000004E-3</v>
      </c>
      <c r="I956" s="48">
        <v>186.4</v>
      </c>
      <c r="J956" s="48">
        <v>186.4</v>
      </c>
      <c r="K956" s="48">
        <v>168.9</v>
      </c>
      <c r="L956" s="48">
        <v>24.5</v>
      </c>
      <c r="M956" s="48">
        <v>22.3</v>
      </c>
      <c r="N956" s="48">
        <v>171.9</v>
      </c>
      <c r="O956" s="48">
        <v>35.732399999999998</v>
      </c>
      <c r="P956" s="48">
        <v>420.22399999999999</v>
      </c>
      <c r="Q956" s="48">
        <v>2.36659</v>
      </c>
      <c r="R956" s="48">
        <v>-0.306981</v>
      </c>
      <c r="S956" s="48">
        <v>0.817859</v>
      </c>
      <c r="T956" s="48">
        <v>1151.94</v>
      </c>
      <c r="U956" s="48">
        <v>33</v>
      </c>
      <c r="V956">
        <v>26.1</v>
      </c>
    </row>
    <row r="957" spans="1:22" x14ac:dyDescent="0.45">
      <c r="A957">
        <v>956</v>
      </c>
      <c r="B957" s="1">
        <v>42467</v>
      </c>
      <c r="C957" s="2">
        <v>0.39396990740740739</v>
      </c>
      <c r="D957">
        <v>3190.32</v>
      </c>
      <c r="E957" s="48">
        <v>4.0556599999999996</v>
      </c>
      <c r="F957" s="48">
        <v>-455.52100000000002</v>
      </c>
      <c r="G957" s="48">
        <v>0.499749</v>
      </c>
      <c r="H957" s="48">
        <v>-4.4553300000000004E-3</v>
      </c>
      <c r="I957" s="48">
        <v>185.9</v>
      </c>
      <c r="J957" s="48">
        <v>185.9</v>
      </c>
      <c r="K957" s="48">
        <v>168.9</v>
      </c>
      <c r="L957" s="48">
        <v>24.5</v>
      </c>
      <c r="M957" s="48">
        <v>22.3</v>
      </c>
      <c r="N957" s="48">
        <v>171.9</v>
      </c>
      <c r="O957" s="48">
        <v>35.732399999999998</v>
      </c>
      <c r="P957" s="48">
        <v>420.22399999999999</v>
      </c>
      <c r="Q957" s="48">
        <v>2.36659</v>
      </c>
      <c r="R957" s="48">
        <v>-0.30707299999999998</v>
      </c>
      <c r="S957" s="48">
        <v>0.817859</v>
      </c>
      <c r="T957" s="48">
        <v>1151.94</v>
      </c>
      <c r="U957" s="48">
        <v>33</v>
      </c>
      <c r="V957">
        <v>26.1</v>
      </c>
    </row>
    <row r="958" spans="1:22" x14ac:dyDescent="0.45">
      <c r="A958">
        <v>957</v>
      </c>
      <c r="B958" s="1">
        <v>42467</v>
      </c>
      <c r="C958" s="2">
        <v>0.39408564814814812</v>
      </c>
      <c r="D958">
        <v>3190.32</v>
      </c>
      <c r="E958" s="48">
        <v>3.1254900000000001</v>
      </c>
      <c r="F958" s="48">
        <v>-455.52100000000002</v>
      </c>
      <c r="G958" s="48">
        <v>0.499749</v>
      </c>
      <c r="H958" s="48">
        <v>-4.4553300000000004E-3</v>
      </c>
      <c r="I958" s="48">
        <v>185.3</v>
      </c>
      <c r="J958" s="48">
        <v>185.3</v>
      </c>
      <c r="K958" s="48">
        <v>168.9</v>
      </c>
      <c r="L958" s="48">
        <v>24.5</v>
      </c>
      <c r="M958" s="48">
        <v>22.3</v>
      </c>
      <c r="N958" s="48">
        <v>171.9</v>
      </c>
      <c r="O958" s="48">
        <v>35.720500000000001</v>
      </c>
      <c r="P958" s="48">
        <v>420.22399999999999</v>
      </c>
      <c r="Q958" s="48">
        <v>2.36659</v>
      </c>
      <c r="R958" s="48">
        <v>-0.30688900000000002</v>
      </c>
      <c r="S958" s="48">
        <v>0.81764199999999998</v>
      </c>
      <c r="T958" s="48">
        <v>1151.02</v>
      </c>
      <c r="U958" s="48">
        <v>33</v>
      </c>
      <c r="V958">
        <v>26.1</v>
      </c>
    </row>
    <row r="959" spans="1:22" x14ac:dyDescent="0.45">
      <c r="A959">
        <v>958</v>
      </c>
      <c r="B959" s="1">
        <v>42467</v>
      </c>
      <c r="C959" s="2">
        <v>0.39420138888888889</v>
      </c>
      <c r="D959">
        <v>3190.32</v>
      </c>
      <c r="E959" s="48">
        <v>4.0556599999999996</v>
      </c>
      <c r="F959" s="48">
        <v>-466.70499999999998</v>
      </c>
      <c r="G959" s="48">
        <v>0.499749</v>
      </c>
      <c r="H959" s="48">
        <v>-4.4553300000000004E-3</v>
      </c>
      <c r="I959" s="48">
        <v>184.8</v>
      </c>
      <c r="J959" s="48">
        <v>184.8</v>
      </c>
      <c r="K959" s="48">
        <v>168.9</v>
      </c>
      <c r="L959" s="48">
        <v>24.5</v>
      </c>
      <c r="M959" s="48">
        <v>22.3</v>
      </c>
      <c r="N959" s="48">
        <v>171.9</v>
      </c>
      <c r="O959" s="48">
        <v>35.720500000000001</v>
      </c>
      <c r="P959" s="48">
        <v>420.22399999999999</v>
      </c>
      <c r="Q959" s="48">
        <v>2.36659</v>
      </c>
      <c r="R959" s="48">
        <v>-0.30688900000000002</v>
      </c>
      <c r="S959" s="48">
        <v>0.81795200000000001</v>
      </c>
      <c r="T959" s="48">
        <v>1151.94</v>
      </c>
      <c r="U959" s="48">
        <v>33</v>
      </c>
      <c r="V959">
        <v>26.1</v>
      </c>
    </row>
    <row r="960" spans="1:22" x14ac:dyDescent="0.45">
      <c r="A960">
        <v>959</v>
      </c>
      <c r="B960" s="1">
        <v>42467</v>
      </c>
      <c r="C960" s="2">
        <v>0.39431712962962967</v>
      </c>
      <c r="D960">
        <v>3190.32</v>
      </c>
      <c r="E960" s="48">
        <v>4.0556599999999996</v>
      </c>
      <c r="F960" s="48">
        <v>-444.33800000000002</v>
      </c>
      <c r="G960" s="48">
        <v>0.499749</v>
      </c>
      <c r="H960" s="48">
        <v>-4.2713899999999999E-3</v>
      </c>
      <c r="I960" s="48">
        <v>184.5</v>
      </c>
      <c r="J960" s="48">
        <v>184.3</v>
      </c>
      <c r="K960" s="48">
        <v>168.9</v>
      </c>
      <c r="L960" s="48">
        <v>24.5</v>
      </c>
      <c r="M960" s="48">
        <v>22.3</v>
      </c>
      <c r="N960" s="48">
        <v>171.9</v>
      </c>
      <c r="O960" s="48">
        <v>35.720500000000001</v>
      </c>
      <c r="P960" s="48">
        <v>420.33300000000003</v>
      </c>
      <c r="Q960" s="48">
        <v>2.36659</v>
      </c>
      <c r="R960" s="48">
        <v>-0.30688900000000002</v>
      </c>
      <c r="S960" s="48">
        <v>0.81764199999999998</v>
      </c>
      <c r="T960" s="48">
        <v>1151.94</v>
      </c>
      <c r="U960" s="48">
        <v>33</v>
      </c>
      <c r="V960">
        <v>26.1</v>
      </c>
    </row>
    <row r="961" spans="1:22" x14ac:dyDescent="0.45">
      <c r="A961">
        <v>960</v>
      </c>
      <c r="B961" s="1">
        <v>42467</v>
      </c>
      <c r="C961" s="2">
        <v>0.39443287037037034</v>
      </c>
      <c r="D961">
        <v>3190.32</v>
      </c>
      <c r="E961" s="48">
        <v>3.1254900000000001</v>
      </c>
      <c r="F961" s="48">
        <v>-455.52100000000002</v>
      </c>
      <c r="G961" s="48">
        <v>0.499749</v>
      </c>
      <c r="H961" s="48">
        <v>-4.4553300000000004E-3</v>
      </c>
      <c r="I961" s="48">
        <v>184.2</v>
      </c>
      <c r="J961" s="48">
        <v>183.8</v>
      </c>
      <c r="K961" s="48">
        <v>168.9</v>
      </c>
      <c r="L961" s="48">
        <v>24.4</v>
      </c>
      <c r="M961" s="48">
        <v>22.3</v>
      </c>
      <c r="N961" s="48">
        <v>171.9</v>
      </c>
      <c r="O961" s="48">
        <v>35.732399999999998</v>
      </c>
      <c r="P961" s="48">
        <v>420.33300000000003</v>
      </c>
      <c r="Q961" s="48">
        <v>2.36659</v>
      </c>
      <c r="R961" s="48">
        <v>-0.30688900000000002</v>
      </c>
      <c r="S961" s="48">
        <v>0.817859</v>
      </c>
      <c r="T961" s="48">
        <v>1151.94</v>
      </c>
      <c r="U961" s="48">
        <v>33</v>
      </c>
      <c r="V961">
        <v>26.1</v>
      </c>
    </row>
    <row r="962" spans="1:22" x14ac:dyDescent="0.45">
      <c r="A962">
        <v>961</v>
      </c>
      <c r="B962" s="1">
        <v>42467</v>
      </c>
      <c r="C962" s="2">
        <v>0.39456018518518521</v>
      </c>
      <c r="D962">
        <v>3188.46</v>
      </c>
      <c r="E962" s="48">
        <v>3.1254900000000001</v>
      </c>
      <c r="F962" s="48">
        <v>-455.52100000000002</v>
      </c>
      <c r="G962" s="48">
        <v>0.499749</v>
      </c>
      <c r="H962" s="48">
        <v>-4.2713899999999999E-3</v>
      </c>
      <c r="I962" s="48">
        <v>186.1</v>
      </c>
      <c r="J962" s="48">
        <v>183.6</v>
      </c>
      <c r="K962" s="48">
        <v>168.9</v>
      </c>
      <c r="L962" s="48">
        <v>24.5</v>
      </c>
      <c r="M962" s="48">
        <v>22.3</v>
      </c>
      <c r="N962" s="48">
        <v>171.9</v>
      </c>
      <c r="O962" s="48">
        <v>35.732399999999998</v>
      </c>
      <c r="P962" s="48">
        <v>420.33300000000003</v>
      </c>
      <c r="Q962" s="48">
        <v>2.36659</v>
      </c>
      <c r="R962" s="48">
        <v>-0.30688900000000002</v>
      </c>
      <c r="S962" s="48">
        <v>0.81754899999999997</v>
      </c>
      <c r="T962" s="48">
        <v>1151.94</v>
      </c>
      <c r="U962" s="48">
        <v>33</v>
      </c>
      <c r="V962">
        <v>26.1</v>
      </c>
    </row>
    <row r="963" spans="1:22" x14ac:dyDescent="0.45">
      <c r="A963">
        <v>962</v>
      </c>
      <c r="B963" s="1">
        <v>42467</v>
      </c>
      <c r="C963" s="2">
        <v>0.39466435185185184</v>
      </c>
      <c r="D963">
        <v>3187.22</v>
      </c>
      <c r="E963" s="48">
        <v>3.1254900000000001</v>
      </c>
      <c r="F963" s="48">
        <v>-455.52100000000002</v>
      </c>
      <c r="G963" s="48">
        <v>0.499749</v>
      </c>
      <c r="H963" s="48">
        <v>-4.2713899999999999E-3</v>
      </c>
      <c r="I963" s="48">
        <v>190.6</v>
      </c>
      <c r="J963" s="48">
        <v>184.2</v>
      </c>
      <c r="K963" s="48">
        <v>168.9</v>
      </c>
      <c r="L963" s="48">
        <v>24.5</v>
      </c>
      <c r="M963" s="48">
        <v>22.3</v>
      </c>
      <c r="N963" s="48">
        <v>171.9</v>
      </c>
      <c r="O963" s="48">
        <v>35.732399999999998</v>
      </c>
      <c r="P963" s="48">
        <v>420.22399999999999</v>
      </c>
      <c r="Q963" s="48">
        <v>2.36659</v>
      </c>
      <c r="R963" s="48">
        <v>-0.30676700000000001</v>
      </c>
      <c r="S963" s="48">
        <v>0.81745599999999996</v>
      </c>
      <c r="T963" s="48">
        <v>1151.94</v>
      </c>
      <c r="U963" s="48">
        <v>33</v>
      </c>
      <c r="V963">
        <v>26.1</v>
      </c>
    </row>
    <row r="964" spans="1:22" x14ac:dyDescent="0.45">
      <c r="A964">
        <v>963</v>
      </c>
      <c r="B964" s="1">
        <v>42467</v>
      </c>
      <c r="C964" s="2">
        <v>0.39478009259259261</v>
      </c>
      <c r="D964">
        <v>3187.22</v>
      </c>
      <c r="E964" s="48">
        <v>3.1254900000000001</v>
      </c>
      <c r="F964" s="48">
        <v>-477.89100000000002</v>
      </c>
      <c r="G964" s="48">
        <v>0.499749</v>
      </c>
      <c r="H964" s="48">
        <v>-4.4553300000000004E-3</v>
      </c>
      <c r="I964" s="48">
        <v>192.2</v>
      </c>
      <c r="J964" s="48">
        <v>184.5</v>
      </c>
      <c r="K964" s="48">
        <v>168.9</v>
      </c>
      <c r="L964" s="48">
        <v>24.5</v>
      </c>
      <c r="M964" s="48">
        <v>22.3</v>
      </c>
      <c r="N964" s="48">
        <v>171.9</v>
      </c>
      <c r="O964" s="48">
        <v>35.732399999999998</v>
      </c>
      <c r="P964" s="48">
        <v>420.22399999999999</v>
      </c>
      <c r="Q964" s="48">
        <v>2.36659</v>
      </c>
      <c r="R964" s="48">
        <v>-0.30667499999999998</v>
      </c>
      <c r="S964" s="48">
        <v>0.81754899999999997</v>
      </c>
      <c r="T964" s="48">
        <v>1151.02</v>
      </c>
      <c r="U964" s="48">
        <v>33</v>
      </c>
      <c r="V964">
        <v>26.1</v>
      </c>
    </row>
    <row r="965" spans="1:22" x14ac:dyDescent="0.45">
      <c r="A965">
        <v>964</v>
      </c>
      <c r="B965" s="1">
        <v>42467</v>
      </c>
      <c r="C965" s="2">
        <v>0.39489583333333328</v>
      </c>
      <c r="D965">
        <v>3187.22</v>
      </c>
      <c r="E965" s="48">
        <v>4.0556599999999996</v>
      </c>
      <c r="F965" s="48">
        <v>-477.89100000000002</v>
      </c>
      <c r="G965" s="48">
        <v>0.499749</v>
      </c>
      <c r="H965" s="48">
        <v>-4.4553300000000004E-3</v>
      </c>
      <c r="I965" s="48">
        <v>194.3</v>
      </c>
      <c r="J965" s="48">
        <v>185.2</v>
      </c>
      <c r="K965" s="48">
        <v>168.9</v>
      </c>
      <c r="L965" s="48">
        <v>24.4</v>
      </c>
      <c r="M965" s="48">
        <v>22.3</v>
      </c>
      <c r="N965" s="48">
        <v>171.9</v>
      </c>
      <c r="O965" s="48">
        <v>35.720500000000001</v>
      </c>
      <c r="P965" s="48">
        <v>420.1</v>
      </c>
      <c r="Q965" s="48">
        <v>2.36659</v>
      </c>
      <c r="R965" s="48">
        <v>-0.30676700000000001</v>
      </c>
      <c r="S965" s="48">
        <v>0.81745599999999996</v>
      </c>
      <c r="T965" s="48">
        <v>1151.94</v>
      </c>
      <c r="U965" s="48">
        <v>33</v>
      </c>
      <c r="V965">
        <v>26.1</v>
      </c>
    </row>
    <row r="966" spans="1:22" x14ac:dyDescent="0.45">
      <c r="A966">
        <v>965</v>
      </c>
      <c r="B966" s="1">
        <v>42467</v>
      </c>
      <c r="C966" s="2">
        <v>0.39501157407407406</v>
      </c>
      <c r="D966">
        <v>3187.22</v>
      </c>
      <c r="E966" s="48">
        <v>3.1254900000000001</v>
      </c>
      <c r="F966" s="48">
        <v>-477.89100000000002</v>
      </c>
      <c r="G966" s="48">
        <v>0.499749</v>
      </c>
      <c r="H966" s="48">
        <v>-4.2713899999999999E-3</v>
      </c>
      <c r="I966" s="48">
        <v>192.3</v>
      </c>
      <c r="J966" s="48">
        <v>185.9</v>
      </c>
      <c r="K966" s="48">
        <v>168.9</v>
      </c>
      <c r="L966" s="48">
        <v>24.5</v>
      </c>
      <c r="M966" s="48">
        <v>22.3</v>
      </c>
      <c r="N966" s="48">
        <v>171.9</v>
      </c>
      <c r="O966" s="48">
        <v>35.732399999999998</v>
      </c>
      <c r="P966" s="48">
        <v>420.1</v>
      </c>
      <c r="Q966" s="48">
        <v>2.36659</v>
      </c>
      <c r="R966" s="48">
        <v>-0.30688900000000002</v>
      </c>
      <c r="S966" s="48">
        <v>0.81754899999999997</v>
      </c>
      <c r="T966" s="48">
        <v>1151.02</v>
      </c>
      <c r="U966" s="48">
        <v>33</v>
      </c>
      <c r="V966">
        <v>26.1</v>
      </c>
    </row>
    <row r="967" spans="1:22" x14ac:dyDescent="0.45">
      <c r="A967">
        <v>966</v>
      </c>
      <c r="B967" s="1">
        <v>42467</v>
      </c>
      <c r="C967" s="2">
        <v>0.39512731481481483</v>
      </c>
      <c r="D967">
        <v>3188.46</v>
      </c>
      <c r="E967" s="48">
        <v>3.1254900000000001</v>
      </c>
      <c r="F967" s="48">
        <v>-477.89100000000002</v>
      </c>
      <c r="G967" s="48">
        <v>0.499749</v>
      </c>
      <c r="H967" s="48">
        <v>-4.2713899999999999E-3</v>
      </c>
      <c r="I967" s="48">
        <v>190.2</v>
      </c>
      <c r="J967" s="48">
        <v>186.7</v>
      </c>
      <c r="K967" s="48">
        <v>168.9</v>
      </c>
      <c r="L967" s="48">
        <v>24.5</v>
      </c>
      <c r="M967" s="48">
        <v>22.3</v>
      </c>
      <c r="N967" s="48">
        <v>171.9</v>
      </c>
      <c r="O967" s="48">
        <v>35.732399999999998</v>
      </c>
      <c r="P967" s="48">
        <v>420.1</v>
      </c>
      <c r="Q967" s="48">
        <v>2.36659</v>
      </c>
      <c r="R967" s="48">
        <v>-0.30676700000000001</v>
      </c>
      <c r="S967" s="48">
        <v>0.81773499999999999</v>
      </c>
      <c r="T967" s="48">
        <v>1151.94</v>
      </c>
      <c r="U967" s="48">
        <v>33.1</v>
      </c>
      <c r="V967">
        <v>26.1</v>
      </c>
    </row>
    <row r="968" spans="1:22" x14ac:dyDescent="0.45">
      <c r="A968">
        <v>967</v>
      </c>
      <c r="B968" s="1">
        <v>42467</v>
      </c>
      <c r="C968" s="2">
        <v>0.39524305555555556</v>
      </c>
      <c r="D968">
        <v>3189.39</v>
      </c>
      <c r="E968" s="48">
        <v>3.1254900000000001</v>
      </c>
      <c r="F968" s="48">
        <v>-477.89100000000002</v>
      </c>
      <c r="G968" s="48">
        <v>0.499749</v>
      </c>
      <c r="H968" s="48">
        <v>-4.2713899999999999E-3</v>
      </c>
      <c r="I968" s="48">
        <v>188.5</v>
      </c>
      <c r="J968" s="48">
        <v>186.9</v>
      </c>
      <c r="K968" s="48">
        <v>168.9</v>
      </c>
      <c r="L968" s="48">
        <v>24.5</v>
      </c>
      <c r="M968" s="48">
        <v>22.3</v>
      </c>
      <c r="N968" s="48">
        <v>171.9</v>
      </c>
      <c r="O968" s="48">
        <v>35.732399999999998</v>
      </c>
      <c r="P968" s="48">
        <v>420.1</v>
      </c>
      <c r="Q968" s="48">
        <v>2.36659</v>
      </c>
      <c r="R968" s="48">
        <v>-0.30707299999999998</v>
      </c>
      <c r="S968" s="48">
        <v>0.81795200000000001</v>
      </c>
      <c r="T968" s="48">
        <v>1151.94</v>
      </c>
      <c r="U968" s="48">
        <v>33.1</v>
      </c>
      <c r="V968">
        <v>26.1</v>
      </c>
    </row>
    <row r="969" spans="1:22" x14ac:dyDescent="0.45">
      <c r="A969">
        <v>968</v>
      </c>
      <c r="B969" s="1">
        <v>42467</v>
      </c>
      <c r="C969" s="2">
        <v>0.39537037037037037</v>
      </c>
      <c r="D969">
        <v>3190.32</v>
      </c>
      <c r="E969" s="48">
        <v>4.0556599999999996</v>
      </c>
      <c r="F969" s="48">
        <v>-455.52100000000002</v>
      </c>
      <c r="G969" s="48">
        <v>0.499749</v>
      </c>
      <c r="H969" s="48">
        <v>-4.2713899999999999E-3</v>
      </c>
      <c r="I969" s="48">
        <v>187.4</v>
      </c>
      <c r="J969" s="48">
        <v>186.6</v>
      </c>
      <c r="K969" s="48">
        <v>168.9</v>
      </c>
      <c r="L969" s="48">
        <v>24.4</v>
      </c>
      <c r="M969" s="48">
        <v>22.3</v>
      </c>
      <c r="N969" s="48">
        <v>171.9</v>
      </c>
      <c r="O969" s="48">
        <v>35.732399999999998</v>
      </c>
      <c r="P969" s="48">
        <v>420.1</v>
      </c>
      <c r="Q969" s="48">
        <v>2.36659</v>
      </c>
      <c r="R969" s="48">
        <v>-0.30688900000000002</v>
      </c>
      <c r="S969" s="48">
        <v>0.81773499999999999</v>
      </c>
      <c r="T969" s="48">
        <v>1151.02</v>
      </c>
      <c r="U969" s="48">
        <v>33</v>
      </c>
      <c r="V969">
        <v>26.1</v>
      </c>
    </row>
    <row r="970" spans="1:22" x14ac:dyDescent="0.45">
      <c r="A970">
        <v>969</v>
      </c>
      <c r="B970" s="1">
        <v>42467</v>
      </c>
      <c r="C970" s="2">
        <v>0.39548611111111115</v>
      </c>
      <c r="D970">
        <v>3190.32</v>
      </c>
      <c r="E970" s="48">
        <v>4.0556599999999996</v>
      </c>
      <c r="F970" s="48">
        <v>-466.70499999999998</v>
      </c>
      <c r="G970" s="48">
        <v>0.499749</v>
      </c>
      <c r="H970" s="48">
        <v>-4.4553300000000004E-3</v>
      </c>
      <c r="I970" s="48">
        <v>186.4</v>
      </c>
      <c r="J970" s="48">
        <v>186.1</v>
      </c>
      <c r="K970" s="48">
        <v>168.9</v>
      </c>
      <c r="L970" s="48">
        <v>24.4</v>
      </c>
      <c r="M970" s="48">
        <v>22.3</v>
      </c>
      <c r="N970" s="48">
        <v>171.9</v>
      </c>
      <c r="O970" s="48">
        <v>35.720500000000001</v>
      </c>
      <c r="P970" s="48">
        <v>420.1</v>
      </c>
      <c r="Q970" s="48">
        <v>2.36659</v>
      </c>
      <c r="R970" s="48">
        <v>-0.306981</v>
      </c>
      <c r="S970" s="48">
        <v>0.81804500000000002</v>
      </c>
      <c r="T970" s="48">
        <v>1151.94</v>
      </c>
      <c r="U970" s="48">
        <v>33.1</v>
      </c>
      <c r="V970">
        <v>26.1</v>
      </c>
    </row>
    <row r="971" spans="1:22" x14ac:dyDescent="0.45">
      <c r="A971">
        <v>970</v>
      </c>
      <c r="B971" s="1">
        <v>42467</v>
      </c>
      <c r="C971" s="2">
        <v>0.39559027777777778</v>
      </c>
      <c r="D971">
        <v>3190.32</v>
      </c>
      <c r="E971" s="48">
        <v>3.1254900000000001</v>
      </c>
      <c r="F971" s="48">
        <v>-444.33800000000002</v>
      </c>
      <c r="G971" s="48">
        <v>0.499749</v>
      </c>
      <c r="H971" s="48">
        <v>-4.4553300000000004E-3</v>
      </c>
      <c r="I971" s="48">
        <v>185.8</v>
      </c>
      <c r="J971" s="48">
        <v>185.6</v>
      </c>
      <c r="K971" s="48">
        <v>168.9</v>
      </c>
      <c r="L971" s="48">
        <v>24.4</v>
      </c>
      <c r="M971" s="48">
        <v>22.3</v>
      </c>
      <c r="N971" s="48">
        <v>171.9</v>
      </c>
      <c r="O971" s="48">
        <v>35.732399999999998</v>
      </c>
      <c r="P971" s="48">
        <v>420.22399999999999</v>
      </c>
      <c r="Q971" s="48">
        <v>2.36659</v>
      </c>
      <c r="R971" s="48">
        <v>-0.30676700000000001</v>
      </c>
      <c r="S971" s="48">
        <v>0.817859</v>
      </c>
      <c r="T971" s="48">
        <v>1151.02</v>
      </c>
      <c r="U971" s="48">
        <v>33.1</v>
      </c>
      <c r="V971">
        <v>26.1</v>
      </c>
    </row>
    <row r="972" spans="1:22" x14ac:dyDescent="0.45">
      <c r="A972">
        <v>971</v>
      </c>
      <c r="B972" s="1">
        <v>42467</v>
      </c>
      <c r="C972" s="2">
        <v>0.39570601851851855</v>
      </c>
      <c r="D972">
        <v>3190.32</v>
      </c>
      <c r="E972" s="48">
        <v>4.0556599999999996</v>
      </c>
      <c r="F972" s="48">
        <v>-444.33800000000002</v>
      </c>
      <c r="G972" s="48">
        <v>0.499749</v>
      </c>
      <c r="H972" s="48">
        <v>-4.4553300000000004E-3</v>
      </c>
      <c r="I972" s="48">
        <v>185.3</v>
      </c>
      <c r="J972" s="48">
        <v>185.1</v>
      </c>
      <c r="K972" s="48">
        <v>168.9</v>
      </c>
      <c r="L972" s="48">
        <v>24.5</v>
      </c>
      <c r="M972" s="48">
        <v>22.3</v>
      </c>
      <c r="N972" s="48">
        <v>171.9</v>
      </c>
      <c r="O972" s="48">
        <v>35.732399999999998</v>
      </c>
      <c r="P972" s="48">
        <v>420.22399999999999</v>
      </c>
      <c r="Q972" s="48">
        <v>2.36659</v>
      </c>
      <c r="R972" s="48">
        <v>-0.30676700000000001</v>
      </c>
      <c r="S972" s="48">
        <v>0.81795200000000001</v>
      </c>
      <c r="T972" s="48">
        <v>1151.94</v>
      </c>
      <c r="U972" s="48">
        <v>33</v>
      </c>
      <c r="V972">
        <v>26.1</v>
      </c>
    </row>
    <row r="973" spans="1:22" x14ac:dyDescent="0.45">
      <c r="A973">
        <v>972</v>
      </c>
      <c r="B973" s="1">
        <v>42467</v>
      </c>
      <c r="C973" s="2">
        <v>0.39582175925925928</v>
      </c>
      <c r="D973">
        <v>3190.32</v>
      </c>
      <c r="E973" s="48">
        <v>3.1254900000000001</v>
      </c>
      <c r="F973" s="48">
        <v>-455.52100000000002</v>
      </c>
      <c r="G973" s="48">
        <v>0.499749</v>
      </c>
      <c r="H973" s="48">
        <v>-4.2713899999999999E-3</v>
      </c>
      <c r="I973" s="48">
        <v>184.8</v>
      </c>
      <c r="J973" s="48">
        <v>184.5</v>
      </c>
      <c r="K973" s="48">
        <v>168.9</v>
      </c>
      <c r="L973" s="48">
        <v>24.5</v>
      </c>
      <c r="M973" s="48">
        <v>22.3</v>
      </c>
      <c r="N973" s="48">
        <v>171.9</v>
      </c>
      <c r="O973" s="48">
        <v>35.732399999999998</v>
      </c>
      <c r="P973" s="48">
        <v>420.22399999999999</v>
      </c>
      <c r="Q973" s="48">
        <v>2.36659</v>
      </c>
      <c r="R973" s="48">
        <v>-0.30676700000000001</v>
      </c>
      <c r="S973" s="48">
        <v>0.81773499999999999</v>
      </c>
      <c r="T973" s="48">
        <v>1151.94</v>
      </c>
      <c r="U973" s="48">
        <v>33</v>
      </c>
      <c r="V973">
        <v>26.1</v>
      </c>
    </row>
    <row r="974" spans="1:22" x14ac:dyDescent="0.45">
      <c r="A974">
        <v>973</v>
      </c>
      <c r="B974" s="1">
        <v>42467</v>
      </c>
      <c r="C974" s="2">
        <v>0.3959375</v>
      </c>
      <c r="D974">
        <v>3190.32</v>
      </c>
      <c r="E974" s="48">
        <v>3.1254900000000001</v>
      </c>
      <c r="F974" s="48">
        <v>-444.33800000000002</v>
      </c>
      <c r="G974" s="48">
        <v>0.499749</v>
      </c>
      <c r="H974" s="48">
        <v>-4.4553300000000004E-3</v>
      </c>
      <c r="I974" s="48">
        <v>184.4</v>
      </c>
      <c r="J974" s="48">
        <v>184.3</v>
      </c>
      <c r="K974" s="48">
        <v>168.9</v>
      </c>
      <c r="L974" s="48">
        <v>24.5</v>
      </c>
      <c r="M974" s="48">
        <v>22.3</v>
      </c>
      <c r="N974" s="48">
        <v>171.9</v>
      </c>
      <c r="O974" s="48">
        <v>35.732399999999998</v>
      </c>
      <c r="P974" s="48">
        <v>420.22399999999999</v>
      </c>
      <c r="Q974" s="48">
        <v>2.36659</v>
      </c>
      <c r="R974" s="48">
        <v>-0.30667499999999998</v>
      </c>
      <c r="S974" s="48">
        <v>0.81754899999999997</v>
      </c>
      <c r="T974" s="48">
        <v>1151.02</v>
      </c>
      <c r="U974" s="48">
        <v>33</v>
      </c>
      <c r="V974">
        <v>26.1</v>
      </c>
    </row>
    <row r="975" spans="1:22" x14ac:dyDescent="0.45">
      <c r="A975">
        <v>974</v>
      </c>
      <c r="B975" s="1">
        <v>42467</v>
      </c>
      <c r="C975" s="2">
        <v>0.39605324074074072</v>
      </c>
      <c r="D975">
        <v>3190.32</v>
      </c>
      <c r="E975" s="48">
        <v>3.1254900000000001</v>
      </c>
      <c r="F975" s="48">
        <v>-455.52100000000002</v>
      </c>
      <c r="G975" s="48">
        <v>0.499749</v>
      </c>
      <c r="H975" s="48">
        <v>-4.4553300000000004E-3</v>
      </c>
      <c r="I975" s="48">
        <v>184</v>
      </c>
      <c r="J975" s="48">
        <v>184.4</v>
      </c>
      <c r="K975" s="48">
        <v>168.9</v>
      </c>
      <c r="L975" s="48">
        <v>24.5</v>
      </c>
      <c r="M975" s="48">
        <v>22.3</v>
      </c>
      <c r="N975" s="48">
        <v>171.9</v>
      </c>
      <c r="O975" s="48">
        <v>35.720500000000001</v>
      </c>
      <c r="P975" s="48">
        <v>420.22399999999999</v>
      </c>
      <c r="Q975" s="48">
        <v>2.36659</v>
      </c>
      <c r="R975" s="48">
        <v>-0.30676700000000001</v>
      </c>
      <c r="S975" s="48">
        <v>0.817859</v>
      </c>
      <c r="T975" s="48">
        <v>1151.02</v>
      </c>
      <c r="U975" s="48">
        <v>33</v>
      </c>
      <c r="V975">
        <v>26.1</v>
      </c>
    </row>
    <row r="976" spans="1:22" x14ac:dyDescent="0.45">
      <c r="A976">
        <v>975</v>
      </c>
      <c r="B976" s="1">
        <v>42467</v>
      </c>
      <c r="C976" s="2">
        <v>0.3961689814814815</v>
      </c>
      <c r="D976">
        <v>3188.46</v>
      </c>
      <c r="E976" s="48">
        <v>3.1254900000000001</v>
      </c>
      <c r="F976" s="48">
        <v>-455.52100000000002</v>
      </c>
      <c r="G976" s="48">
        <v>0.499749</v>
      </c>
      <c r="H976" s="48">
        <v>-4.2713899999999999E-3</v>
      </c>
      <c r="I976" s="48">
        <v>186.3</v>
      </c>
      <c r="J976" s="48">
        <v>184.2</v>
      </c>
      <c r="K976" s="48">
        <v>168.9</v>
      </c>
      <c r="L976" s="48">
        <v>24.5</v>
      </c>
      <c r="M976" s="48">
        <v>22.3</v>
      </c>
      <c r="N976" s="48">
        <v>171.9</v>
      </c>
      <c r="O976" s="48">
        <v>35.732399999999998</v>
      </c>
      <c r="P976" s="48">
        <v>420.22399999999999</v>
      </c>
      <c r="Q976" s="48">
        <v>2.36659</v>
      </c>
      <c r="R976" s="48">
        <v>-0.30676700000000001</v>
      </c>
      <c r="S976" s="48">
        <v>0.81795200000000001</v>
      </c>
      <c r="T976" s="48">
        <v>1151.94</v>
      </c>
      <c r="U976" s="48">
        <v>33.1</v>
      </c>
      <c r="V976">
        <v>26.1</v>
      </c>
    </row>
    <row r="977" spans="1:22" x14ac:dyDescent="0.45">
      <c r="A977">
        <v>976</v>
      </c>
      <c r="B977" s="1">
        <v>42467</v>
      </c>
      <c r="C977" s="2">
        <v>0.39629629629629631</v>
      </c>
      <c r="D977">
        <v>3187.22</v>
      </c>
      <c r="E977" s="48">
        <v>3.1254900000000001</v>
      </c>
      <c r="F977" s="48">
        <v>-455.52100000000002</v>
      </c>
      <c r="G977" s="48">
        <v>0.499749</v>
      </c>
      <c r="H977" s="48">
        <v>-4.4553300000000004E-3</v>
      </c>
      <c r="I977" s="48">
        <v>190.4</v>
      </c>
      <c r="J977" s="48">
        <v>184.8</v>
      </c>
      <c r="K977" s="48">
        <v>168.9</v>
      </c>
      <c r="L977" s="48">
        <v>24.5</v>
      </c>
      <c r="M977" s="48">
        <v>22.3</v>
      </c>
      <c r="N977" s="48">
        <v>171.9</v>
      </c>
      <c r="O977" s="48">
        <v>35.720500000000001</v>
      </c>
      <c r="P977" s="48">
        <v>420.22399999999999</v>
      </c>
      <c r="Q977" s="48">
        <v>2.36659</v>
      </c>
      <c r="R977" s="48">
        <v>-0.30667499999999998</v>
      </c>
      <c r="S977" s="48">
        <v>0.81795200000000001</v>
      </c>
      <c r="T977" s="48">
        <v>1151.02</v>
      </c>
      <c r="U977" s="48">
        <v>33</v>
      </c>
      <c r="V977">
        <v>26.1</v>
      </c>
    </row>
    <row r="978" spans="1:22" x14ac:dyDescent="0.45">
      <c r="A978">
        <v>977</v>
      </c>
      <c r="B978" s="1">
        <v>42467</v>
      </c>
      <c r="C978" s="2">
        <v>0.39640046296296294</v>
      </c>
      <c r="D978">
        <v>3186.29</v>
      </c>
      <c r="E978" s="48">
        <v>3.1254900000000001</v>
      </c>
      <c r="F978" s="48">
        <v>-455.52100000000002</v>
      </c>
      <c r="G978" s="48">
        <v>0.499749</v>
      </c>
      <c r="H978" s="48">
        <v>-4.2713899999999999E-3</v>
      </c>
      <c r="I978" s="48">
        <v>191.8</v>
      </c>
      <c r="J978" s="48">
        <v>185.1</v>
      </c>
      <c r="K978" s="48">
        <v>168.9</v>
      </c>
      <c r="L978" s="48">
        <v>24.5</v>
      </c>
      <c r="M978" s="48">
        <v>22.3</v>
      </c>
      <c r="N978" s="48">
        <v>171.9</v>
      </c>
      <c r="O978" s="48">
        <v>35.732399999999998</v>
      </c>
      <c r="P978" s="48">
        <v>420.1</v>
      </c>
      <c r="Q978" s="48">
        <v>2.36659</v>
      </c>
      <c r="R978" s="48">
        <v>-0.30658400000000002</v>
      </c>
      <c r="S978" s="48">
        <v>0.81773499999999999</v>
      </c>
      <c r="T978" s="48">
        <v>1151.94</v>
      </c>
      <c r="U978" s="48">
        <v>33.1</v>
      </c>
      <c r="V978">
        <v>26.1</v>
      </c>
    </row>
    <row r="979" spans="1:22" x14ac:dyDescent="0.45">
      <c r="A979">
        <v>978</v>
      </c>
      <c r="B979" s="1">
        <v>42467</v>
      </c>
      <c r="C979" s="2">
        <v>0.39651620370370372</v>
      </c>
      <c r="D979">
        <v>3187.22</v>
      </c>
      <c r="E979" s="48">
        <v>3.1254900000000001</v>
      </c>
      <c r="F979" s="48">
        <v>-455.52100000000002</v>
      </c>
      <c r="G979" s="48">
        <v>0.499749</v>
      </c>
      <c r="H979" s="48">
        <v>-4.4553300000000004E-3</v>
      </c>
      <c r="I979" s="48">
        <v>193.9</v>
      </c>
      <c r="J979" s="48">
        <v>185.6</v>
      </c>
      <c r="K979" s="48">
        <v>168.9</v>
      </c>
      <c r="L979" s="48">
        <v>24.4</v>
      </c>
      <c r="M979" s="48">
        <v>22.3</v>
      </c>
      <c r="N979" s="48">
        <v>171.9</v>
      </c>
      <c r="O979" s="48">
        <v>35.732399999999998</v>
      </c>
      <c r="P979" s="48">
        <v>420.1</v>
      </c>
      <c r="Q979" s="48">
        <v>2.36659</v>
      </c>
      <c r="R979" s="48">
        <v>-0.30676700000000001</v>
      </c>
      <c r="S979" s="48">
        <v>0.817859</v>
      </c>
      <c r="T979" s="48">
        <v>1151.94</v>
      </c>
      <c r="U979" s="48">
        <v>33.1</v>
      </c>
      <c r="V979">
        <v>26.1</v>
      </c>
    </row>
    <row r="980" spans="1:22" x14ac:dyDescent="0.45">
      <c r="A980">
        <v>979</v>
      </c>
      <c r="B980" s="1">
        <v>42467</v>
      </c>
      <c r="C980" s="2">
        <v>0.39663194444444444</v>
      </c>
      <c r="D980">
        <v>3187.22</v>
      </c>
      <c r="E980" s="48">
        <v>3.1254900000000001</v>
      </c>
      <c r="F980" s="48">
        <v>-444.33800000000002</v>
      </c>
      <c r="G980" s="48">
        <v>0.499749</v>
      </c>
      <c r="H980" s="48">
        <v>-4.4553300000000004E-3</v>
      </c>
      <c r="I980" s="48">
        <v>191.7</v>
      </c>
      <c r="J980" s="48">
        <v>186.6</v>
      </c>
      <c r="K980" s="48">
        <v>168.9</v>
      </c>
      <c r="L980" s="48">
        <v>24.5</v>
      </c>
      <c r="M980" s="48">
        <v>22.3</v>
      </c>
      <c r="N980" s="48">
        <v>171.9</v>
      </c>
      <c r="O980" s="48">
        <v>35.732399999999998</v>
      </c>
      <c r="P980" s="48">
        <v>420.1</v>
      </c>
      <c r="Q980" s="48">
        <v>2.36659</v>
      </c>
      <c r="R980" s="48">
        <v>-0.30649199999999999</v>
      </c>
      <c r="S980" s="48">
        <v>0.81795200000000001</v>
      </c>
      <c r="T980" s="48">
        <v>1151.94</v>
      </c>
      <c r="U980" s="48">
        <v>33.1</v>
      </c>
      <c r="V980">
        <v>26.1</v>
      </c>
    </row>
    <row r="981" spans="1:22" x14ac:dyDescent="0.45">
      <c r="A981">
        <v>980</v>
      </c>
      <c r="B981" s="1">
        <v>42467</v>
      </c>
      <c r="C981" s="2">
        <v>0.39674768518518522</v>
      </c>
      <c r="D981">
        <v>3188.46</v>
      </c>
      <c r="E981" s="48">
        <v>4.0556599999999996</v>
      </c>
      <c r="F981" s="48">
        <v>-466.70499999999998</v>
      </c>
      <c r="G981" s="48">
        <v>0.499749</v>
      </c>
      <c r="H981" s="48">
        <v>-4.4553300000000004E-3</v>
      </c>
      <c r="I981" s="48">
        <v>189.7</v>
      </c>
      <c r="J981" s="48">
        <v>187.1</v>
      </c>
      <c r="K981" s="48">
        <v>168.9</v>
      </c>
      <c r="L981" s="48">
        <v>24.5</v>
      </c>
      <c r="M981" s="48">
        <v>22.3</v>
      </c>
      <c r="N981" s="48">
        <v>171.9</v>
      </c>
      <c r="O981" s="48">
        <v>35.732399999999998</v>
      </c>
      <c r="P981" s="48">
        <v>420.1</v>
      </c>
      <c r="Q981" s="48">
        <v>2.36659</v>
      </c>
      <c r="R981" s="48">
        <v>-0.30667499999999998</v>
      </c>
      <c r="S981" s="48">
        <v>0.81764199999999998</v>
      </c>
      <c r="T981" s="48">
        <v>1151.94</v>
      </c>
      <c r="U981" s="48">
        <v>33</v>
      </c>
      <c r="V981">
        <v>26.1</v>
      </c>
    </row>
    <row r="982" spans="1:22" x14ac:dyDescent="0.45">
      <c r="A982">
        <v>981</v>
      </c>
      <c r="B982" s="1">
        <v>42467</v>
      </c>
      <c r="C982" s="2">
        <v>0.39686342592592588</v>
      </c>
      <c r="D982">
        <v>3189.39</v>
      </c>
      <c r="E982" s="48">
        <v>4.0556599999999996</v>
      </c>
      <c r="F982" s="48">
        <v>-455.52100000000002</v>
      </c>
      <c r="G982" s="48">
        <v>0.499749</v>
      </c>
      <c r="H982" s="48">
        <v>-4.4553300000000004E-3</v>
      </c>
      <c r="I982" s="48">
        <v>188.2</v>
      </c>
      <c r="J982" s="48">
        <v>186.9</v>
      </c>
      <c r="K982" s="48">
        <v>168.9</v>
      </c>
      <c r="L982" s="48">
        <v>24.4</v>
      </c>
      <c r="M982" s="48">
        <v>22.3</v>
      </c>
      <c r="N982" s="48">
        <v>171.9</v>
      </c>
      <c r="O982" s="48">
        <v>35.732399999999998</v>
      </c>
      <c r="P982" s="48">
        <v>420.1</v>
      </c>
      <c r="Q982" s="48">
        <v>2.36659</v>
      </c>
      <c r="R982" s="48">
        <v>-0.30676700000000001</v>
      </c>
      <c r="S982" s="48">
        <v>0.81773499999999999</v>
      </c>
      <c r="T982" s="48">
        <v>1151.02</v>
      </c>
      <c r="U982" s="48">
        <v>33.1</v>
      </c>
      <c r="V982">
        <v>26.1</v>
      </c>
    </row>
    <row r="983" spans="1:22" x14ac:dyDescent="0.45">
      <c r="A983">
        <v>982</v>
      </c>
      <c r="B983" s="1">
        <v>42467</v>
      </c>
      <c r="C983" s="2">
        <v>0.39697916666666666</v>
      </c>
      <c r="D983">
        <v>3188.46</v>
      </c>
      <c r="E983" s="48">
        <v>4.0556599999999996</v>
      </c>
      <c r="F983" s="48">
        <v>-455.52100000000002</v>
      </c>
      <c r="G983" s="48">
        <v>0.49973000000000001</v>
      </c>
      <c r="H983" s="48">
        <v>-4.4553300000000004E-3</v>
      </c>
      <c r="I983" s="48">
        <v>187</v>
      </c>
      <c r="J983" s="48">
        <v>186.4</v>
      </c>
      <c r="K983" s="48">
        <v>168.9</v>
      </c>
      <c r="L983" s="48">
        <v>24.5</v>
      </c>
      <c r="M983" s="48">
        <v>22.3</v>
      </c>
      <c r="N983" s="48">
        <v>171.9</v>
      </c>
      <c r="O983" s="48">
        <v>35.720500000000001</v>
      </c>
      <c r="P983" s="48">
        <v>420.1</v>
      </c>
      <c r="Q983" s="48">
        <v>2.36659</v>
      </c>
      <c r="R983" s="48">
        <v>-0.30688900000000002</v>
      </c>
      <c r="S983" s="48">
        <v>0.81754899999999997</v>
      </c>
      <c r="T983" s="48">
        <v>1151.94</v>
      </c>
      <c r="U983" s="48">
        <v>33.1</v>
      </c>
      <c r="V983">
        <v>26.1</v>
      </c>
    </row>
    <row r="984" spans="1:22" x14ac:dyDescent="0.45">
      <c r="A984">
        <v>983</v>
      </c>
      <c r="B984" s="1">
        <v>42467</v>
      </c>
      <c r="C984" s="2">
        <v>0.39710648148148148</v>
      </c>
      <c r="D984">
        <v>3190.32</v>
      </c>
      <c r="E984" s="48">
        <v>3.1254900000000001</v>
      </c>
      <c r="F984" s="48">
        <v>-466.70499999999998</v>
      </c>
      <c r="G984" s="48">
        <v>0.499749</v>
      </c>
      <c r="H984" s="48">
        <v>-4.2713899999999999E-3</v>
      </c>
      <c r="I984" s="48">
        <v>186.1</v>
      </c>
      <c r="J984" s="48">
        <v>185.9</v>
      </c>
      <c r="K984" s="48">
        <v>168.9</v>
      </c>
      <c r="L984" s="48">
        <v>24.5</v>
      </c>
      <c r="M984" s="48">
        <v>22.3</v>
      </c>
      <c r="N984" s="48">
        <v>171.9</v>
      </c>
      <c r="O984" s="48">
        <v>35.732399999999998</v>
      </c>
      <c r="P984" s="48">
        <v>420.1</v>
      </c>
      <c r="Q984" s="48">
        <v>2.36659</v>
      </c>
      <c r="R984" s="48">
        <v>-0.306981</v>
      </c>
      <c r="S984" s="48">
        <v>0.81764199999999998</v>
      </c>
      <c r="T984" s="48">
        <v>1151.94</v>
      </c>
      <c r="U984" s="48">
        <v>33</v>
      </c>
      <c r="V984">
        <v>26.1</v>
      </c>
    </row>
    <row r="985" spans="1:22" x14ac:dyDescent="0.45">
      <c r="A985">
        <v>984</v>
      </c>
      <c r="B985" s="1">
        <v>42467</v>
      </c>
      <c r="C985" s="2">
        <v>0.3972222222222222</v>
      </c>
      <c r="D985">
        <v>3190.32</v>
      </c>
      <c r="E985" s="48">
        <v>3.1254900000000001</v>
      </c>
      <c r="F985" s="48">
        <v>-466.70499999999998</v>
      </c>
      <c r="G985" s="48">
        <v>0.49973000000000001</v>
      </c>
      <c r="H985" s="48">
        <v>-4.4553300000000004E-3</v>
      </c>
      <c r="I985" s="48">
        <v>185.5</v>
      </c>
      <c r="J985" s="48">
        <v>185.5</v>
      </c>
      <c r="K985" s="48">
        <v>168.9</v>
      </c>
      <c r="L985" s="48">
        <v>24.5</v>
      </c>
      <c r="M985" s="48">
        <v>22.3</v>
      </c>
      <c r="N985" s="48">
        <v>171.9</v>
      </c>
      <c r="O985" s="48">
        <v>35.720500000000001</v>
      </c>
      <c r="P985" s="48">
        <v>420.1</v>
      </c>
      <c r="Q985" s="48">
        <v>2.36659</v>
      </c>
      <c r="R985" s="48">
        <v>-0.30688900000000002</v>
      </c>
      <c r="S985" s="48">
        <v>0.81745599999999996</v>
      </c>
      <c r="T985" s="48">
        <v>1151.94</v>
      </c>
      <c r="U985" s="48">
        <v>33.1</v>
      </c>
      <c r="V985">
        <v>26.1</v>
      </c>
    </row>
    <row r="986" spans="1:22" x14ac:dyDescent="0.45">
      <c r="A986">
        <v>985</v>
      </c>
      <c r="B986" s="1">
        <v>42467</v>
      </c>
      <c r="C986" s="2">
        <v>0.39732638888888888</v>
      </c>
      <c r="D986">
        <v>3190.32</v>
      </c>
      <c r="E986" s="48">
        <v>4.0556599999999996</v>
      </c>
      <c r="F986" s="48">
        <v>-477.89100000000002</v>
      </c>
      <c r="G986" s="48">
        <v>0.499749</v>
      </c>
      <c r="H986" s="48">
        <v>-4.2713899999999999E-3</v>
      </c>
      <c r="I986" s="48">
        <v>185</v>
      </c>
      <c r="J986" s="48">
        <v>185</v>
      </c>
      <c r="K986" s="48">
        <v>168.9</v>
      </c>
      <c r="L986" s="48">
        <v>24.5</v>
      </c>
      <c r="M986" s="48">
        <v>22.3</v>
      </c>
      <c r="N986" s="48">
        <v>171.9</v>
      </c>
      <c r="O986" s="48">
        <v>35.732399999999998</v>
      </c>
      <c r="P986" s="48">
        <v>420.1</v>
      </c>
      <c r="Q986" s="48">
        <v>2.36659</v>
      </c>
      <c r="R986" s="48">
        <v>-0.306981</v>
      </c>
      <c r="S986" s="48">
        <v>0.81764199999999998</v>
      </c>
      <c r="T986" s="48">
        <v>1151.02</v>
      </c>
      <c r="U986" s="48">
        <v>33</v>
      </c>
      <c r="V986">
        <v>26.1</v>
      </c>
    </row>
    <row r="987" spans="1:22" x14ac:dyDescent="0.45">
      <c r="A987">
        <v>986</v>
      </c>
      <c r="B987" s="1">
        <v>42467</v>
      </c>
      <c r="C987" s="2">
        <v>0.3974421296296296</v>
      </c>
      <c r="D987">
        <v>3191.25</v>
      </c>
      <c r="E987" s="48">
        <v>3.1254900000000001</v>
      </c>
      <c r="F987" s="48">
        <v>-503.98599999999999</v>
      </c>
      <c r="G987" s="48">
        <v>0.49973000000000001</v>
      </c>
      <c r="H987" s="48">
        <v>-4.2713899999999999E-3</v>
      </c>
      <c r="I987" s="48">
        <v>184.5</v>
      </c>
      <c r="J987" s="48">
        <v>184.5</v>
      </c>
      <c r="K987" s="48">
        <v>168.9</v>
      </c>
      <c r="L987" s="48">
        <v>24.5</v>
      </c>
      <c r="M987" s="48">
        <v>22.3</v>
      </c>
      <c r="N987" s="48">
        <v>171.9</v>
      </c>
      <c r="O987" s="48">
        <v>35.732399999999998</v>
      </c>
      <c r="P987" s="48">
        <v>420.1</v>
      </c>
      <c r="Q987" s="48">
        <v>2.36659</v>
      </c>
      <c r="R987" s="48">
        <v>-0.30688900000000002</v>
      </c>
      <c r="S987" s="48">
        <v>0.817859</v>
      </c>
      <c r="T987" s="48">
        <v>1151.94</v>
      </c>
      <c r="U987" s="48">
        <v>33.1</v>
      </c>
      <c r="V987">
        <v>26.1</v>
      </c>
    </row>
    <row r="988" spans="1:22" x14ac:dyDescent="0.45">
      <c r="A988">
        <v>987</v>
      </c>
      <c r="B988" s="1">
        <v>42467</v>
      </c>
      <c r="C988" s="2">
        <v>0.39755787037037038</v>
      </c>
      <c r="D988">
        <v>3190.32</v>
      </c>
      <c r="E988" s="48">
        <v>3.1254900000000001</v>
      </c>
      <c r="F988" s="48">
        <v>-477.89100000000002</v>
      </c>
      <c r="G988" s="48">
        <v>0.49973000000000001</v>
      </c>
      <c r="H988" s="48">
        <v>-4.2713899999999999E-3</v>
      </c>
      <c r="I988" s="48">
        <v>184</v>
      </c>
      <c r="J988" s="48">
        <v>183.9</v>
      </c>
      <c r="K988" s="48">
        <v>168.9</v>
      </c>
      <c r="L988" s="48">
        <v>24.5</v>
      </c>
      <c r="M988" s="48">
        <v>22.3</v>
      </c>
      <c r="N988" s="48">
        <v>171.9</v>
      </c>
      <c r="O988" s="48">
        <v>35.732399999999998</v>
      </c>
      <c r="P988" s="48">
        <v>420.1</v>
      </c>
      <c r="Q988" s="48">
        <v>2.36659</v>
      </c>
      <c r="R988" s="48">
        <v>-0.30676700000000001</v>
      </c>
      <c r="S988" s="48">
        <v>0.81804500000000002</v>
      </c>
      <c r="T988" s="48">
        <v>1151.94</v>
      </c>
      <c r="U988" s="48">
        <v>33.1</v>
      </c>
      <c r="V988">
        <v>26.1</v>
      </c>
    </row>
    <row r="989" spans="1:22" x14ac:dyDescent="0.45">
      <c r="A989">
        <v>988</v>
      </c>
      <c r="B989" s="1">
        <v>42467</v>
      </c>
      <c r="C989" s="2">
        <v>0.39767361111111116</v>
      </c>
      <c r="D989">
        <v>3190.32</v>
      </c>
      <c r="E989" s="48">
        <v>3.1254900000000001</v>
      </c>
      <c r="F989" s="48">
        <v>-466.70499999999998</v>
      </c>
      <c r="G989" s="48">
        <v>0.499749</v>
      </c>
      <c r="H989" s="48">
        <v>-4.4553300000000004E-3</v>
      </c>
      <c r="I989" s="48">
        <v>183.8</v>
      </c>
      <c r="J989" s="48">
        <v>183.4</v>
      </c>
      <c r="K989" s="48">
        <v>168.9</v>
      </c>
      <c r="L989" s="48">
        <v>24.5</v>
      </c>
      <c r="M989" s="48">
        <v>22.3</v>
      </c>
      <c r="N989" s="48">
        <v>171.9</v>
      </c>
      <c r="O989" s="48">
        <v>35.732399999999998</v>
      </c>
      <c r="P989" s="48">
        <v>420.1</v>
      </c>
      <c r="Q989" s="48">
        <v>2.36659</v>
      </c>
      <c r="R989" s="48">
        <v>-0.30658400000000002</v>
      </c>
      <c r="S989" s="48">
        <v>0.81804500000000002</v>
      </c>
      <c r="T989" s="48">
        <v>1151.02</v>
      </c>
      <c r="U989" s="48">
        <v>33.1</v>
      </c>
      <c r="V989">
        <v>26.1</v>
      </c>
    </row>
    <row r="990" spans="1:22" x14ac:dyDescent="0.45">
      <c r="A990">
        <v>989</v>
      </c>
      <c r="B990" s="1">
        <v>42467</v>
      </c>
      <c r="C990" s="2">
        <v>0.39778935185185182</v>
      </c>
      <c r="D990">
        <v>3188.46</v>
      </c>
      <c r="E990" s="48">
        <v>4.0556599999999996</v>
      </c>
      <c r="F990" s="48">
        <v>-466.70499999999998</v>
      </c>
      <c r="G990" s="48">
        <v>0.49973000000000001</v>
      </c>
      <c r="H990" s="48">
        <v>-4.4553300000000004E-3</v>
      </c>
      <c r="I990" s="48">
        <v>185.4</v>
      </c>
      <c r="J990" s="48">
        <v>183.3</v>
      </c>
      <c r="K990" s="48">
        <v>168.9</v>
      </c>
      <c r="L990" s="48">
        <v>24.5</v>
      </c>
      <c r="M990" s="48">
        <v>22.3</v>
      </c>
      <c r="N990" s="48">
        <v>171.9</v>
      </c>
      <c r="O990" s="48">
        <v>35.732399999999998</v>
      </c>
      <c r="P990" s="48">
        <v>420.1</v>
      </c>
      <c r="Q990" s="48">
        <v>2.36659</v>
      </c>
      <c r="R990" s="48">
        <v>-0.30667499999999998</v>
      </c>
      <c r="S990" s="48">
        <v>0.81804500000000002</v>
      </c>
      <c r="T990" s="48">
        <v>1151.94</v>
      </c>
      <c r="U990" s="48">
        <v>33.1</v>
      </c>
      <c r="V990">
        <v>26.1</v>
      </c>
    </row>
    <row r="991" spans="1:22" x14ac:dyDescent="0.45">
      <c r="A991">
        <v>990</v>
      </c>
      <c r="B991" s="1">
        <v>42467</v>
      </c>
      <c r="C991" s="2">
        <v>0.40076388888888892</v>
      </c>
      <c r="D991">
        <v>3187.22</v>
      </c>
      <c r="E991" s="48">
        <v>3.1254900000000001</v>
      </c>
      <c r="F991" s="48">
        <v>-466.70499999999998</v>
      </c>
      <c r="G991" s="48">
        <v>0.499749</v>
      </c>
      <c r="H991" s="48">
        <v>-4.2713899999999999E-3</v>
      </c>
      <c r="I991" s="48">
        <v>186.2</v>
      </c>
      <c r="J991" s="48">
        <v>184.2</v>
      </c>
      <c r="K991" s="48">
        <v>168.9</v>
      </c>
      <c r="L991" s="48">
        <v>24.5</v>
      </c>
      <c r="M991" s="48">
        <v>22.3</v>
      </c>
      <c r="N991" s="48">
        <v>171.9</v>
      </c>
      <c r="O991" s="48">
        <v>35.732399999999998</v>
      </c>
      <c r="P991" s="48">
        <v>420.1</v>
      </c>
      <c r="Q991" s="48">
        <v>2.36659</v>
      </c>
      <c r="R991" s="48">
        <v>-0.306981</v>
      </c>
      <c r="S991" s="48">
        <v>0.81773499999999999</v>
      </c>
      <c r="T991" s="48">
        <v>1151.02</v>
      </c>
      <c r="U991" s="48">
        <v>33.1</v>
      </c>
      <c r="V991">
        <v>26.1</v>
      </c>
    </row>
    <row r="992" spans="1:22" x14ac:dyDescent="0.45">
      <c r="A992">
        <v>991</v>
      </c>
      <c r="B992" s="1">
        <v>42467</v>
      </c>
      <c r="C992" s="2">
        <v>0.40365740740740735</v>
      </c>
      <c r="D992">
        <v>3188.46</v>
      </c>
      <c r="E992" s="48">
        <v>3.1254900000000001</v>
      </c>
      <c r="F992" s="48">
        <v>-455.52100000000002</v>
      </c>
      <c r="G992" s="48">
        <v>0.499749</v>
      </c>
      <c r="H992" s="48">
        <v>-4.4553300000000004E-3</v>
      </c>
      <c r="I992" s="48">
        <v>192.3</v>
      </c>
      <c r="J992" s="48">
        <v>185.8</v>
      </c>
      <c r="K992" s="48">
        <v>168.9</v>
      </c>
      <c r="L992" s="48">
        <v>24.4</v>
      </c>
      <c r="M992" s="48">
        <v>22.4</v>
      </c>
      <c r="N992" s="48">
        <v>171.9</v>
      </c>
      <c r="O992" s="48">
        <v>35.720500000000001</v>
      </c>
      <c r="P992" s="48">
        <v>419.99200000000002</v>
      </c>
      <c r="Q992" s="48">
        <v>2.36659</v>
      </c>
      <c r="R992" s="48">
        <v>-0.30667499999999998</v>
      </c>
      <c r="S992" s="48">
        <v>0.817859</v>
      </c>
      <c r="T992" s="48">
        <v>1150.0899999999999</v>
      </c>
      <c r="U992" s="48">
        <v>33.1</v>
      </c>
      <c r="V992">
        <v>26.1</v>
      </c>
    </row>
    <row r="993" spans="1:22" x14ac:dyDescent="0.45">
      <c r="A993">
        <v>992</v>
      </c>
      <c r="B993" s="1">
        <v>42467</v>
      </c>
      <c r="C993" s="2">
        <v>0.4065509259259259</v>
      </c>
      <c r="D993">
        <v>3187.22</v>
      </c>
      <c r="E993" s="48">
        <v>4.0556599999999996</v>
      </c>
      <c r="F993" s="48">
        <v>-477.89100000000002</v>
      </c>
      <c r="G993" s="48">
        <v>0.499749</v>
      </c>
      <c r="H993" s="48">
        <v>-4.2713899999999999E-3</v>
      </c>
      <c r="I993" s="48">
        <v>193.7</v>
      </c>
      <c r="J993" s="48">
        <v>187.4</v>
      </c>
      <c r="K993" s="48">
        <v>168.9</v>
      </c>
      <c r="L993" s="48">
        <v>24.5</v>
      </c>
      <c r="M993" s="48">
        <v>22.4</v>
      </c>
      <c r="N993" s="48">
        <v>171.8</v>
      </c>
      <c r="O993" s="48">
        <v>35.720500000000001</v>
      </c>
      <c r="P993" s="48">
        <v>419.71300000000002</v>
      </c>
      <c r="Q993" s="48">
        <v>2.36659</v>
      </c>
      <c r="R993" s="48">
        <v>-0.30667499999999998</v>
      </c>
      <c r="S993" s="48">
        <v>0.817859</v>
      </c>
      <c r="T993" s="48">
        <v>1150.0899999999999</v>
      </c>
      <c r="U993" s="48">
        <v>33.1</v>
      </c>
      <c r="V993">
        <v>26.1</v>
      </c>
    </row>
    <row r="994" spans="1:22" x14ac:dyDescent="0.45">
      <c r="A994">
        <v>993</v>
      </c>
      <c r="B994" s="1">
        <v>42467</v>
      </c>
      <c r="C994" s="2">
        <v>0.40944444444444444</v>
      </c>
      <c r="D994">
        <v>3188.46</v>
      </c>
      <c r="E994" s="48">
        <v>4.0556599999999996</v>
      </c>
      <c r="F994" s="48">
        <v>-455.52100000000002</v>
      </c>
      <c r="G994" s="48">
        <v>0.499749</v>
      </c>
      <c r="H994" s="48">
        <v>-4.2713899999999999E-3</v>
      </c>
      <c r="I994" s="48">
        <v>183.9</v>
      </c>
      <c r="J994" s="48">
        <v>185.4</v>
      </c>
      <c r="K994" s="48">
        <v>168.8</v>
      </c>
      <c r="L994" s="48">
        <v>24.4</v>
      </c>
      <c r="M994" s="48">
        <v>22.3</v>
      </c>
      <c r="N994" s="48">
        <v>171.7</v>
      </c>
      <c r="O994" s="48">
        <v>35.732399999999998</v>
      </c>
      <c r="P994" s="48">
        <v>419.83699999999999</v>
      </c>
      <c r="Q994" s="48">
        <v>2.36659</v>
      </c>
      <c r="R994" s="48">
        <v>-0.30688900000000002</v>
      </c>
      <c r="S994" s="48">
        <v>0.81773499999999999</v>
      </c>
      <c r="T994" s="48">
        <v>1149.17</v>
      </c>
      <c r="U994" s="48">
        <v>33.1</v>
      </c>
      <c r="V994">
        <v>26</v>
      </c>
    </row>
    <row r="995" spans="1:22" x14ac:dyDescent="0.45">
      <c r="A995">
        <v>994</v>
      </c>
      <c r="B995" s="1">
        <v>42467</v>
      </c>
      <c r="C995" s="2">
        <v>0.41233796296296293</v>
      </c>
      <c r="D995">
        <v>3190.32</v>
      </c>
      <c r="E995" s="48">
        <v>3.1254900000000001</v>
      </c>
      <c r="F995" s="48">
        <v>-455.52100000000002</v>
      </c>
      <c r="G995" s="48">
        <v>0.499749</v>
      </c>
      <c r="H995" s="48">
        <v>-4.2713899999999999E-3</v>
      </c>
      <c r="I995" s="48">
        <v>192.2</v>
      </c>
      <c r="J995" s="48">
        <v>183.8</v>
      </c>
      <c r="K995" s="48">
        <v>168.8</v>
      </c>
      <c r="L995" s="48">
        <v>24.4</v>
      </c>
      <c r="M995" s="48">
        <v>22.3</v>
      </c>
      <c r="N995" s="48">
        <v>171.8</v>
      </c>
      <c r="O995" s="48">
        <v>35.732399999999998</v>
      </c>
      <c r="P995" s="48">
        <v>419.71300000000002</v>
      </c>
      <c r="Q995" s="48">
        <v>2.2776000000000001</v>
      </c>
      <c r="R995" s="48">
        <v>-0.30716500000000002</v>
      </c>
      <c r="S995" s="48">
        <v>0.81804500000000002</v>
      </c>
      <c r="T995" s="48">
        <v>1149.17</v>
      </c>
      <c r="U995" s="48">
        <v>33.1</v>
      </c>
      <c r="V995">
        <v>26</v>
      </c>
    </row>
    <row r="996" spans="1:22" x14ac:dyDescent="0.45">
      <c r="A996">
        <v>995</v>
      </c>
      <c r="B996" s="1">
        <v>42467</v>
      </c>
      <c r="C996" s="2">
        <v>0.41523148148148148</v>
      </c>
      <c r="D996">
        <v>3187.22</v>
      </c>
      <c r="E996" s="48">
        <v>4.0556599999999996</v>
      </c>
      <c r="F996" s="48">
        <v>-466.70499999999998</v>
      </c>
      <c r="G996" s="48">
        <v>0.499749</v>
      </c>
      <c r="H996" s="48">
        <v>-4.2713899999999999E-3</v>
      </c>
      <c r="I996" s="48">
        <v>189.6</v>
      </c>
      <c r="J996" s="48">
        <v>185.1</v>
      </c>
      <c r="K996" s="48">
        <v>168.8</v>
      </c>
      <c r="L996" s="48">
        <v>24.4</v>
      </c>
      <c r="M996" s="48">
        <v>22.3</v>
      </c>
      <c r="N996" s="48">
        <v>171.8</v>
      </c>
      <c r="O996" s="48">
        <v>35.732399999999998</v>
      </c>
      <c r="P996" s="48">
        <v>419.83699999999999</v>
      </c>
      <c r="Q996" s="48">
        <v>2.36659</v>
      </c>
      <c r="R996" s="48">
        <v>-0.30707299999999998</v>
      </c>
      <c r="S996" s="48">
        <v>0.81804500000000002</v>
      </c>
      <c r="T996" s="48">
        <v>1147.94</v>
      </c>
      <c r="U996" s="48">
        <v>33.1</v>
      </c>
      <c r="V996">
        <v>26</v>
      </c>
    </row>
    <row r="997" spans="1:22" x14ac:dyDescent="0.45">
      <c r="A997">
        <v>996</v>
      </c>
      <c r="B997" s="1">
        <v>42467</v>
      </c>
      <c r="C997" s="2">
        <v>0.41812500000000002</v>
      </c>
      <c r="D997">
        <v>3189.39</v>
      </c>
      <c r="E997" s="48">
        <v>3.1254900000000001</v>
      </c>
      <c r="F997" s="48">
        <v>-455.52100000000002</v>
      </c>
      <c r="G997" s="48">
        <v>0.499749</v>
      </c>
      <c r="H997" s="48">
        <v>-4.4553300000000004E-3</v>
      </c>
      <c r="I997" s="48">
        <v>188.3</v>
      </c>
      <c r="J997" s="48">
        <v>186.1</v>
      </c>
      <c r="K997" s="48">
        <v>168.8</v>
      </c>
      <c r="L997" s="48">
        <v>24.4</v>
      </c>
      <c r="M997" s="48">
        <v>22.2</v>
      </c>
      <c r="N997" s="48">
        <v>171.6</v>
      </c>
      <c r="O997" s="48">
        <v>35.732399999999998</v>
      </c>
      <c r="P997" s="48">
        <v>419.48</v>
      </c>
      <c r="Q997" s="48">
        <v>2.36659</v>
      </c>
      <c r="R997" s="48">
        <v>-0.306981</v>
      </c>
      <c r="S997" s="48">
        <v>0.81795200000000001</v>
      </c>
      <c r="T997" s="48">
        <v>1147.94</v>
      </c>
      <c r="U997" s="48">
        <v>33.1</v>
      </c>
      <c r="V997">
        <v>26</v>
      </c>
    </row>
    <row r="998" spans="1:22" x14ac:dyDescent="0.45">
      <c r="A998">
        <v>997</v>
      </c>
      <c r="B998" s="1">
        <v>42467</v>
      </c>
      <c r="C998" s="2">
        <v>0.42101851851851851</v>
      </c>
      <c r="D998">
        <v>3190.32</v>
      </c>
      <c r="E998" s="48">
        <v>4.0556599999999996</v>
      </c>
      <c r="F998" s="48">
        <v>-455.52100000000002</v>
      </c>
      <c r="G998" s="48">
        <v>0.499749</v>
      </c>
      <c r="H998" s="48">
        <v>-4.2713899999999999E-3</v>
      </c>
      <c r="I998" s="48">
        <v>189.1</v>
      </c>
      <c r="J998" s="48">
        <v>185.2</v>
      </c>
      <c r="K998" s="48">
        <v>168.8</v>
      </c>
      <c r="L998" s="48">
        <v>24.5</v>
      </c>
      <c r="M998" s="48">
        <v>22.2</v>
      </c>
      <c r="N998" s="48">
        <v>171.5</v>
      </c>
      <c r="O998" s="48">
        <v>35.720500000000001</v>
      </c>
      <c r="P998" s="48">
        <v>419.21699999999998</v>
      </c>
      <c r="Q998" s="48">
        <v>2.36659</v>
      </c>
      <c r="R998" s="48">
        <v>-0.30707299999999998</v>
      </c>
      <c r="S998" s="48">
        <v>0.817859</v>
      </c>
      <c r="T998" s="48">
        <v>1147.02</v>
      </c>
      <c r="U998" s="48">
        <v>33.200000000000003</v>
      </c>
      <c r="V998">
        <v>26.1</v>
      </c>
    </row>
    <row r="999" spans="1:22" x14ac:dyDescent="0.45">
      <c r="A999">
        <v>998</v>
      </c>
      <c r="B999" s="1">
        <v>42467</v>
      </c>
      <c r="C999" s="2">
        <v>0.4239236111111111</v>
      </c>
      <c r="D999">
        <v>3190.32</v>
      </c>
      <c r="E999" s="48">
        <v>3.1254900000000001</v>
      </c>
      <c r="F999" s="48">
        <v>-466.70499999999998</v>
      </c>
      <c r="G999" s="48">
        <v>0.49973000000000001</v>
      </c>
      <c r="H999" s="48">
        <v>-4.4553300000000004E-3</v>
      </c>
      <c r="I999" s="48">
        <v>190</v>
      </c>
      <c r="J999" s="48">
        <v>183.6</v>
      </c>
      <c r="K999" s="48">
        <v>168.8</v>
      </c>
      <c r="L999" s="48">
        <v>24.5</v>
      </c>
      <c r="M999" s="48">
        <v>22.3</v>
      </c>
      <c r="N999" s="48">
        <v>171.5</v>
      </c>
      <c r="O999" s="48">
        <v>35.732399999999998</v>
      </c>
      <c r="P999" s="48">
        <v>419.21699999999998</v>
      </c>
      <c r="Q999" s="48">
        <v>2.36659</v>
      </c>
      <c r="R999" s="48">
        <v>-0.30716500000000002</v>
      </c>
      <c r="S999" s="48">
        <v>0.81832400000000005</v>
      </c>
      <c r="T999" s="48">
        <v>1147.02</v>
      </c>
      <c r="U999" s="48">
        <v>33.200000000000003</v>
      </c>
      <c r="V999">
        <v>26</v>
      </c>
    </row>
    <row r="1000" spans="1:22" x14ac:dyDescent="0.45">
      <c r="A1000">
        <v>999</v>
      </c>
      <c r="B1000" s="1">
        <v>42467</v>
      </c>
      <c r="C1000" s="2">
        <v>0.4268055555555556</v>
      </c>
      <c r="D1000">
        <v>3187.22</v>
      </c>
      <c r="E1000" s="48">
        <v>4.0556599999999996</v>
      </c>
      <c r="F1000" s="48">
        <v>-444.33800000000002</v>
      </c>
      <c r="G1000" s="48">
        <v>0.499749</v>
      </c>
      <c r="H1000" s="48">
        <v>-4.4553300000000004E-3</v>
      </c>
      <c r="I1000" s="48">
        <v>195.3</v>
      </c>
      <c r="J1000" s="48">
        <v>185.2</v>
      </c>
      <c r="K1000" s="48">
        <v>168.8</v>
      </c>
      <c r="L1000" s="48">
        <v>24.5</v>
      </c>
      <c r="M1000" s="48">
        <v>22.3</v>
      </c>
      <c r="N1000" s="48">
        <v>171.6</v>
      </c>
      <c r="O1000" s="48">
        <v>35.720500000000001</v>
      </c>
      <c r="P1000" s="48">
        <v>419.21699999999998</v>
      </c>
      <c r="Q1000" s="48">
        <v>2.36659</v>
      </c>
      <c r="R1000" s="48">
        <v>-0.30725599999999997</v>
      </c>
      <c r="S1000" s="48">
        <v>0.81813800000000003</v>
      </c>
      <c r="T1000" s="48">
        <v>1147.02</v>
      </c>
      <c r="U1000" s="48">
        <v>33.299999999999997</v>
      </c>
      <c r="V1000">
        <v>26</v>
      </c>
    </row>
    <row r="1001" spans="1:22" x14ac:dyDescent="0.45">
      <c r="A1001">
        <v>1000</v>
      </c>
      <c r="B1001" s="1">
        <v>42467</v>
      </c>
      <c r="C1001" s="2">
        <v>0.42969907407407404</v>
      </c>
      <c r="D1001">
        <v>3190.32</v>
      </c>
      <c r="E1001" s="48">
        <v>4.0556599999999996</v>
      </c>
      <c r="F1001" s="48">
        <v>-492.80099999999999</v>
      </c>
      <c r="G1001" s="48">
        <v>0.499749</v>
      </c>
      <c r="H1001" s="48">
        <v>-4.2713899999999999E-3</v>
      </c>
      <c r="I1001" s="48">
        <v>185.9</v>
      </c>
      <c r="J1001" s="48">
        <v>186.4</v>
      </c>
      <c r="K1001" s="48">
        <v>168.8</v>
      </c>
      <c r="L1001" s="48">
        <v>24.5</v>
      </c>
      <c r="M1001" s="48">
        <v>22.2</v>
      </c>
      <c r="N1001" s="48">
        <v>171.7</v>
      </c>
      <c r="O1001" s="48">
        <v>35.732399999999998</v>
      </c>
      <c r="P1001" s="48">
        <v>419.48</v>
      </c>
      <c r="Q1001" s="48">
        <v>2.36659</v>
      </c>
      <c r="R1001" s="48">
        <v>-0.30765399999999998</v>
      </c>
      <c r="S1001" s="48">
        <v>0.81813800000000003</v>
      </c>
      <c r="T1001" s="48">
        <v>1147.02</v>
      </c>
      <c r="U1001" s="48">
        <v>33.200000000000003</v>
      </c>
      <c r="V1001">
        <v>26</v>
      </c>
    </row>
    <row r="1002" spans="1:22" x14ac:dyDescent="0.45">
      <c r="A1002">
        <v>1001</v>
      </c>
      <c r="B1002" s="1">
        <v>42467</v>
      </c>
      <c r="C1002" s="2">
        <v>0.43259259259259258</v>
      </c>
      <c r="D1002">
        <v>3187.22</v>
      </c>
      <c r="E1002" s="48">
        <v>4.0556599999999996</v>
      </c>
      <c r="F1002" s="48">
        <v>-466.70499999999998</v>
      </c>
      <c r="G1002" s="48">
        <v>0.499749</v>
      </c>
      <c r="H1002" s="48">
        <v>-4.2713899999999999E-3</v>
      </c>
      <c r="I1002" s="48">
        <v>195.6</v>
      </c>
      <c r="J1002" s="48">
        <v>185.8</v>
      </c>
      <c r="K1002" s="48">
        <v>168.8</v>
      </c>
      <c r="L1002" s="48">
        <v>24.5</v>
      </c>
      <c r="M1002" s="48">
        <v>22.2</v>
      </c>
      <c r="N1002" s="48">
        <v>171.8</v>
      </c>
      <c r="O1002" s="48">
        <v>35.732399999999998</v>
      </c>
      <c r="P1002" s="48">
        <v>419.48</v>
      </c>
      <c r="Q1002" s="48">
        <v>2.36659</v>
      </c>
      <c r="R1002" s="48">
        <v>-0.30725599999999997</v>
      </c>
      <c r="S1002" s="48">
        <v>0.81813800000000003</v>
      </c>
      <c r="T1002" s="48">
        <v>1147.02</v>
      </c>
      <c r="U1002" s="48">
        <v>33.299999999999997</v>
      </c>
      <c r="V1002">
        <v>26</v>
      </c>
    </row>
    <row r="1003" spans="1:22" x14ac:dyDescent="0.45">
      <c r="A1003">
        <v>1002</v>
      </c>
      <c r="B1003" s="1">
        <v>42467</v>
      </c>
      <c r="C1003" s="2">
        <v>0.43548611111111107</v>
      </c>
      <c r="D1003">
        <v>3190.32</v>
      </c>
      <c r="E1003" s="48">
        <v>3.1254900000000001</v>
      </c>
      <c r="F1003" s="48">
        <v>-466.70499999999998</v>
      </c>
      <c r="G1003" s="48">
        <v>0.49973000000000001</v>
      </c>
      <c r="H1003" s="48">
        <v>-4.2713899999999999E-3</v>
      </c>
      <c r="I1003" s="48">
        <v>185.7</v>
      </c>
      <c r="J1003" s="48">
        <v>186.1</v>
      </c>
      <c r="K1003" s="48">
        <v>168.8</v>
      </c>
      <c r="L1003" s="48">
        <v>24.5</v>
      </c>
      <c r="M1003" s="48">
        <v>22.3</v>
      </c>
      <c r="N1003" s="48">
        <v>171.8</v>
      </c>
      <c r="O1003" s="48">
        <v>35.732399999999998</v>
      </c>
      <c r="P1003" s="48">
        <v>419.60399999999998</v>
      </c>
      <c r="Q1003" s="48">
        <v>2.36659</v>
      </c>
      <c r="R1003" s="48">
        <v>-0.30765399999999998</v>
      </c>
      <c r="S1003" s="48">
        <v>0.81813800000000003</v>
      </c>
      <c r="T1003" s="48">
        <v>1146.0899999999999</v>
      </c>
      <c r="U1003" s="48">
        <v>33.299999999999997</v>
      </c>
      <c r="V1003">
        <v>26</v>
      </c>
    </row>
    <row r="1004" spans="1:22" x14ac:dyDescent="0.45">
      <c r="A1004">
        <v>1003</v>
      </c>
      <c r="B1004" s="1">
        <v>42467</v>
      </c>
      <c r="C1004" s="2">
        <v>0.43837962962962962</v>
      </c>
      <c r="D1004">
        <v>3190.32</v>
      </c>
      <c r="E1004" s="48">
        <v>4.0556599999999996</v>
      </c>
      <c r="F1004" s="48">
        <v>-455.52100000000002</v>
      </c>
      <c r="G1004" s="48">
        <v>0.499749</v>
      </c>
      <c r="H1004" s="48">
        <v>-4.4553300000000004E-3</v>
      </c>
      <c r="I1004" s="48">
        <v>186.1</v>
      </c>
      <c r="J1004" s="48">
        <v>184.4</v>
      </c>
      <c r="K1004" s="48">
        <v>168.8</v>
      </c>
      <c r="L1004" s="48">
        <v>24.5</v>
      </c>
      <c r="M1004" s="48">
        <v>22.3</v>
      </c>
      <c r="N1004" s="48">
        <v>171.8</v>
      </c>
      <c r="O1004" s="48">
        <v>35.732399999999998</v>
      </c>
      <c r="P1004" s="48">
        <v>419.48</v>
      </c>
      <c r="Q1004" s="48">
        <v>2.36659</v>
      </c>
      <c r="R1004" s="48">
        <v>-0.307531</v>
      </c>
      <c r="S1004" s="48">
        <v>0.81832400000000005</v>
      </c>
      <c r="T1004" s="48">
        <v>1146.0899999999999</v>
      </c>
      <c r="U1004" s="48">
        <v>33.299999999999997</v>
      </c>
      <c r="V1004">
        <v>26</v>
      </c>
    </row>
    <row r="1005" spans="1:22" x14ac:dyDescent="0.45">
      <c r="A1005">
        <v>1004</v>
      </c>
      <c r="B1005" s="1">
        <v>42467</v>
      </c>
      <c r="C1005" s="2">
        <v>0.44127314814814816</v>
      </c>
      <c r="D1005">
        <v>3190.32</v>
      </c>
      <c r="E1005" s="48">
        <v>3.1254900000000001</v>
      </c>
      <c r="F1005" s="48">
        <v>-466.70499999999998</v>
      </c>
      <c r="G1005" s="48">
        <v>0.499749</v>
      </c>
      <c r="H1005" s="48">
        <v>-4.2713899999999999E-3</v>
      </c>
      <c r="I1005" s="48">
        <v>189.3</v>
      </c>
      <c r="J1005" s="48">
        <v>184.6</v>
      </c>
      <c r="K1005" s="48">
        <v>168.8</v>
      </c>
      <c r="L1005" s="48">
        <v>24.5</v>
      </c>
      <c r="M1005" s="48">
        <v>22.3</v>
      </c>
      <c r="N1005" s="48">
        <v>171.7</v>
      </c>
      <c r="O1005" s="48">
        <v>35.732399999999998</v>
      </c>
      <c r="P1005" s="48">
        <v>419.32499999999999</v>
      </c>
      <c r="Q1005" s="48">
        <v>2.36659</v>
      </c>
      <c r="R1005" s="48">
        <v>-0.30765399999999998</v>
      </c>
      <c r="S1005" s="48">
        <v>0.81832400000000005</v>
      </c>
      <c r="T1005" s="48">
        <v>1146.0899999999999</v>
      </c>
      <c r="U1005" s="48">
        <v>33.299999999999997</v>
      </c>
      <c r="V1005">
        <v>26</v>
      </c>
    </row>
    <row r="1006" spans="1:22" x14ac:dyDescent="0.45">
      <c r="A1006">
        <v>1005</v>
      </c>
      <c r="B1006" s="1">
        <v>42467</v>
      </c>
      <c r="C1006" s="2">
        <v>0.44416666666666665</v>
      </c>
      <c r="D1006">
        <v>3187.22</v>
      </c>
      <c r="E1006" s="48">
        <v>3.1254900000000001</v>
      </c>
      <c r="F1006" s="48">
        <v>-455.52100000000002</v>
      </c>
      <c r="G1006" s="48">
        <v>0.499749</v>
      </c>
      <c r="H1006" s="48">
        <v>-4.4553300000000004E-3</v>
      </c>
      <c r="I1006" s="48">
        <v>188.5</v>
      </c>
      <c r="J1006" s="48">
        <v>186.3</v>
      </c>
      <c r="K1006" s="48">
        <v>168.8</v>
      </c>
      <c r="L1006" s="48">
        <v>24.5</v>
      </c>
      <c r="M1006" s="48">
        <v>22.3</v>
      </c>
      <c r="N1006" s="48">
        <v>171.7</v>
      </c>
      <c r="O1006" s="48">
        <v>35.732399999999998</v>
      </c>
      <c r="P1006" s="48">
        <v>419.32499999999999</v>
      </c>
      <c r="Q1006" s="48">
        <v>2.36659</v>
      </c>
      <c r="R1006" s="48">
        <v>-0.30725599999999997</v>
      </c>
      <c r="S1006" s="48">
        <v>0.81813800000000003</v>
      </c>
      <c r="T1006" s="48">
        <v>1146.0899999999999</v>
      </c>
      <c r="U1006" s="48">
        <v>33.299999999999997</v>
      </c>
      <c r="V1006">
        <v>26</v>
      </c>
    </row>
    <row r="1007" spans="1:22" x14ac:dyDescent="0.45">
      <c r="A1007">
        <v>1006</v>
      </c>
      <c r="B1007" s="1">
        <v>42467</v>
      </c>
      <c r="C1007" s="2">
        <v>0.4470601851851852</v>
      </c>
      <c r="D1007">
        <v>3190.32</v>
      </c>
      <c r="E1007" s="48">
        <v>3.1254900000000001</v>
      </c>
      <c r="F1007" s="48">
        <v>-466.70499999999998</v>
      </c>
      <c r="G1007" s="48">
        <v>0.499749</v>
      </c>
      <c r="H1007" s="48">
        <v>-4.4553300000000004E-3</v>
      </c>
      <c r="I1007" s="48">
        <v>184.6</v>
      </c>
      <c r="J1007" s="48">
        <v>186.7</v>
      </c>
      <c r="K1007" s="48">
        <v>168.8</v>
      </c>
      <c r="L1007" s="48">
        <v>24.5</v>
      </c>
      <c r="M1007" s="48">
        <v>22.3</v>
      </c>
      <c r="N1007" s="48">
        <v>171.8</v>
      </c>
      <c r="O1007" s="48">
        <v>35.720500000000001</v>
      </c>
      <c r="P1007" s="48">
        <v>419.48</v>
      </c>
      <c r="Q1007" s="48">
        <v>2.36659</v>
      </c>
      <c r="R1007" s="48">
        <v>-0.30774499999999999</v>
      </c>
      <c r="S1007" s="48">
        <v>0.81832400000000005</v>
      </c>
      <c r="T1007" s="48">
        <v>1146.0899999999999</v>
      </c>
      <c r="U1007" s="48">
        <v>33.299999999999997</v>
      </c>
      <c r="V1007">
        <v>26</v>
      </c>
    </row>
    <row r="1008" spans="1:22" x14ac:dyDescent="0.45">
      <c r="A1008">
        <v>1007</v>
      </c>
      <c r="B1008" s="1">
        <v>42467</v>
      </c>
      <c r="C1008" s="2">
        <v>0.44995370370370374</v>
      </c>
      <c r="D1008">
        <v>3188.46</v>
      </c>
      <c r="E1008" s="48">
        <v>3.1254900000000001</v>
      </c>
      <c r="F1008" s="48">
        <v>-477.89100000000002</v>
      </c>
      <c r="G1008" s="48">
        <v>0.499749</v>
      </c>
      <c r="H1008" s="48">
        <v>-4.4553300000000004E-3</v>
      </c>
      <c r="I1008" s="48">
        <v>188.2</v>
      </c>
      <c r="J1008" s="48">
        <v>185</v>
      </c>
      <c r="K1008" s="48">
        <v>168.7</v>
      </c>
      <c r="L1008" s="48">
        <v>24.4</v>
      </c>
      <c r="M1008" s="48">
        <v>22.4</v>
      </c>
      <c r="N1008" s="48">
        <v>171.6</v>
      </c>
      <c r="O1008" s="48">
        <v>35.732399999999998</v>
      </c>
      <c r="P1008" s="48">
        <v>419.37200000000001</v>
      </c>
      <c r="Q1008" s="48">
        <v>2.36659</v>
      </c>
      <c r="R1008" s="48">
        <v>-0.308112</v>
      </c>
      <c r="S1008" s="48">
        <v>0.81850999999999996</v>
      </c>
      <c r="T1008" s="48">
        <v>1145.17</v>
      </c>
      <c r="U1008" s="48">
        <v>33.299999999999997</v>
      </c>
      <c r="V1008">
        <v>26</v>
      </c>
    </row>
    <row r="1009" spans="1:22" x14ac:dyDescent="0.45">
      <c r="A1009">
        <v>1008</v>
      </c>
      <c r="B1009" s="1">
        <v>42467</v>
      </c>
      <c r="C1009" s="2">
        <v>0.45284722222222223</v>
      </c>
      <c r="D1009">
        <v>3190.32</v>
      </c>
      <c r="E1009" s="48">
        <v>3.1254900000000001</v>
      </c>
      <c r="F1009" s="48">
        <v>-526.35400000000004</v>
      </c>
      <c r="G1009" s="48">
        <v>0.49973000000000001</v>
      </c>
      <c r="H1009" s="48">
        <v>-4.4553300000000004E-3</v>
      </c>
      <c r="I1009" s="48">
        <v>184.5</v>
      </c>
      <c r="J1009" s="48">
        <v>183.9</v>
      </c>
      <c r="K1009" s="48">
        <v>168.8</v>
      </c>
      <c r="L1009" s="48">
        <v>24.6</v>
      </c>
      <c r="M1009" s="48">
        <v>22.5</v>
      </c>
      <c r="N1009" s="48">
        <v>171.8</v>
      </c>
      <c r="O1009" s="48">
        <v>35.732399999999998</v>
      </c>
      <c r="P1009" s="48">
        <v>419.60399999999998</v>
      </c>
      <c r="Q1009" s="48">
        <v>2.36659</v>
      </c>
      <c r="R1009" s="48">
        <v>-0.30829600000000001</v>
      </c>
      <c r="S1009" s="48">
        <v>0.81872699999999998</v>
      </c>
      <c r="T1009" s="48">
        <v>1145.17</v>
      </c>
      <c r="U1009" s="48">
        <v>33.299999999999997</v>
      </c>
      <c r="V1009">
        <v>26.1</v>
      </c>
    </row>
    <row r="1010" spans="1:22" x14ac:dyDescent="0.45">
      <c r="A1010">
        <v>1009</v>
      </c>
      <c r="B1010" s="1">
        <v>42467</v>
      </c>
      <c r="C1010" s="2">
        <v>0.45575231481481482</v>
      </c>
      <c r="D1010">
        <v>3190.32</v>
      </c>
      <c r="E1010" s="48">
        <v>3.1254900000000001</v>
      </c>
      <c r="F1010" s="48">
        <v>-444.33800000000002</v>
      </c>
      <c r="G1010" s="48">
        <v>0.499749</v>
      </c>
      <c r="H1010" s="48">
        <v>-4.4553300000000004E-3</v>
      </c>
      <c r="I1010" s="48">
        <v>188.8</v>
      </c>
      <c r="J1010" s="48">
        <v>185.9</v>
      </c>
      <c r="K1010" s="48">
        <v>168.9</v>
      </c>
      <c r="L1010" s="48">
        <v>24.6</v>
      </c>
      <c r="M1010" s="48">
        <v>22.4</v>
      </c>
      <c r="N1010" s="48">
        <v>171.8</v>
      </c>
      <c r="O1010" s="48">
        <v>35.732399999999998</v>
      </c>
      <c r="P1010" s="48">
        <v>419.48</v>
      </c>
      <c r="Q1010" s="48">
        <v>2.36659</v>
      </c>
      <c r="R1010" s="48">
        <v>-0.30820399999999998</v>
      </c>
      <c r="S1010" s="48">
        <v>0.81823100000000004</v>
      </c>
      <c r="T1010" s="48">
        <v>1144.25</v>
      </c>
      <c r="U1010" s="48">
        <v>33.299999999999997</v>
      </c>
      <c r="V1010">
        <v>26.1</v>
      </c>
    </row>
    <row r="1011" spans="1:22" x14ac:dyDescent="0.45">
      <c r="A1011">
        <v>1010</v>
      </c>
      <c r="B1011" s="1">
        <v>42467</v>
      </c>
      <c r="C1011" s="2">
        <v>0.45863425925925921</v>
      </c>
      <c r="D1011">
        <v>3189.39</v>
      </c>
      <c r="E1011" s="48">
        <v>4.0556599999999996</v>
      </c>
      <c r="F1011" s="48">
        <v>-444.33800000000002</v>
      </c>
      <c r="G1011" s="48">
        <v>0.499749</v>
      </c>
      <c r="H1011" s="48">
        <v>-4.2713899999999999E-3</v>
      </c>
      <c r="I1011" s="48">
        <v>192.4</v>
      </c>
      <c r="J1011" s="48">
        <v>186.8</v>
      </c>
      <c r="K1011" s="48">
        <v>168.8</v>
      </c>
      <c r="L1011" s="48">
        <v>24.6</v>
      </c>
      <c r="M1011" s="48">
        <v>22.4</v>
      </c>
      <c r="N1011" s="48">
        <v>171.7</v>
      </c>
      <c r="O1011" s="48">
        <v>35.720500000000001</v>
      </c>
      <c r="P1011" s="48">
        <v>419.21699999999998</v>
      </c>
      <c r="Q1011" s="48">
        <v>2.36659</v>
      </c>
      <c r="R1011" s="48">
        <v>-0.30774499999999999</v>
      </c>
      <c r="S1011" s="48">
        <v>0.81841699999999995</v>
      </c>
      <c r="T1011" s="48">
        <v>1144.25</v>
      </c>
      <c r="U1011" s="48">
        <v>33.299999999999997</v>
      </c>
      <c r="V1011">
        <v>26.1</v>
      </c>
    </row>
    <row r="1012" spans="1:22" x14ac:dyDescent="0.45">
      <c r="A1012">
        <v>1011</v>
      </c>
      <c r="B1012" s="1">
        <v>42467</v>
      </c>
      <c r="C1012" s="2">
        <v>0.46152777777777776</v>
      </c>
      <c r="D1012">
        <v>3186.29</v>
      </c>
      <c r="E1012" s="48">
        <v>4.0556599999999996</v>
      </c>
      <c r="F1012" s="48">
        <v>-537.53700000000003</v>
      </c>
      <c r="G1012" s="48">
        <v>0.499749</v>
      </c>
      <c r="H1012" s="48">
        <v>-4.2713899999999999E-3</v>
      </c>
      <c r="I1012" s="48">
        <v>188.8</v>
      </c>
      <c r="J1012" s="48">
        <v>185.2</v>
      </c>
      <c r="K1012" s="48">
        <v>168.9</v>
      </c>
      <c r="L1012" s="48">
        <v>24.6</v>
      </c>
      <c r="M1012" s="48">
        <v>22.4</v>
      </c>
      <c r="N1012" s="48">
        <v>171.8</v>
      </c>
      <c r="O1012" s="48">
        <v>35.720500000000001</v>
      </c>
      <c r="P1012" s="48">
        <v>419.32499999999999</v>
      </c>
      <c r="Q1012" s="48">
        <v>2.36659</v>
      </c>
      <c r="R1012" s="48">
        <v>-0.30820399999999998</v>
      </c>
      <c r="S1012" s="48">
        <v>0.81919299999999995</v>
      </c>
      <c r="T1012" s="48">
        <v>1144.25</v>
      </c>
      <c r="U1012" s="48">
        <v>33.299999999999997</v>
      </c>
      <c r="V1012">
        <v>26.1</v>
      </c>
    </row>
    <row r="1013" spans="1:22" x14ac:dyDescent="0.45">
      <c r="A1013">
        <v>1012</v>
      </c>
      <c r="B1013" s="1">
        <v>42467</v>
      </c>
      <c r="C1013" s="2">
        <v>0.4644212962962963</v>
      </c>
      <c r="D1013">
        <v>3189.39</v>
      </c>
      <c r="E1013" s="48">
        <v>4.0556599999999996</v>
      </c>
      <c r="F1013" s="48">
        <v>-548.721</v>
      </c>
      <c r="G1013" s="48">
        <v>0.499749</v>
      </c>
      <c r="H1013" s="48">
        <v>-4.4553300000000004E-3</v>
      </c>
      <c r="I1013" s="48">
        <v>184.1</v>
      </c>
      <c r="J1013" s="48">
        <v>183.8</v>
      </c>
      <c r="K1013" s="48">
        <v>168.8</v>
      </c>
      <c r="L1013" s="48">
        <v>24.6</v>
      </c>
      <c r="M1013" s="48">
        <v>22.4</v>
      </c>
      <c r="N1013" s="48">
        <v>171.7</v>
      </c>
      <c r="O1013" s="48">
        <v>35.732399999999998</v>
      </c>
      <c r="P1013" s="48">
        <v>419.32499999999999</v>
      </c>
      <c r="Q1013" s="48">
        <v>2.36659</v>
      </c>
      <c r="R1013" s="48">
        <v>-0.30820399999999998</v>
      </c>
      <c r="S1013" s="48">
        <v>0.81928599999999996</v>
      </c>
      <c r="T1013" s="48">
        <v>1144.25</v>
      </c>
      <c r="U1013" s="48">
        <v>33.4</v>
      </c>
      <c r="V1013">
        <v>26.1</v>
      </c>
    </row>
    <row r="1014" spans="1:22" x14ac:dyDescent="0.45">
      <c r="A1014">
        <v>1013</v>
      </c>
      <c r="B1014" s="1">
        <v>42467</v>
      </c>
      <c r="C1014" s="2">
        <v>0.46731481481481479</v>
      </c>
      <c r="D1014">
        <v>3187.22</v>
      </c>
      <c r="E1014" s="48">
        <v>4.0556599999999996</v>
      </c>
      <c r="F1014" s="48">
        <v>-477.89100000000002</v>
      </c>
      <c r="G1014" s="48">
        <v>0.499749</v>
      </c>
      <c r="H1014" s="48">
        <v>-4.4553300000000004E-3</v>
      </c>
      <c r="I1014" s="48">
        <v>187.7</v>
      </c>
      <c r="J1014" s="48">
        <v>185.3</v>
      </c>
      <c r="K1014" s="48">
        <v>168.8</v>
      </c>
      <c r="L1014" s="48">
        <v>24.4</v>
      </c>
      <c r="M1014" s="48">
        <v>22.5</v>
      </c>
      <c r="N1014" s="48">
        <v>171.6</v>
      </c>
      <c r="O1014" s="48">
        <v>35.732399999999998</v>
      </c>
      <c r="P1014" s="48">
        <v>419.09300000000002</v>
      </c>
      <c r="Q1014" s="48">
        <v>2.36659</v>
      </c>
      <c r="R1014" s="48">
        <v>-0.30792900000000001</v>
      </c>
      <c r="S1014" s="48">
        <v>0.81872699999999998</v>
      </c>
      <c r="T1014" s="48">
        <v>1144.25</v>
      </c>
      <c r="U1014" s="48">
        <v>33.4</v>
      </c>
      <c r="V1014">
        <v>26.1</v>
      </c>
    </row>
    <row r="1015" spans="1:22" x14ac:dyDescent="0.45">
      <c r="A1015">
        <v>1014</v>
      </c>
      <c r="B1015" s="1">
        <v>42467</v>
      </c>
      <c r="C1015" s="2">
        <v>0.47020833333333334</v>
      </c>
      <c r="D1015">
        <v>3187.22</v>
      </c>
      <c r="E1015" s="48">
        <v>4.0556599999999996</v>
      </c>
      <c r="F1015" s="48">
        <v>-548.721</v>
      </c>
      <c r="G1015" s="48">
        <v>0.499749</v>
      </c>
      <c r="H1015" s="48">
        <v>-4.2713899999999999E-3</v>
      </c>
      <c r="I1015" s="48">
        <v>188.7</v>
      </c>
      <c r="J1015" s="48">
        <v>186.3</v>
      </c>
      <c r="K1015" s="48">
        <v>168.7</v>
      </c>
      <c r="L1015" s="48">
        <v>24.6</v>
      </c>
      <c r="M1015" s="48">
        <v>22.4</v>
      </c>
      <c r="N1015" s="48">
        <v>171.5</v>
      </c>
      <c r="O1015" s="48">
        <v>35.732399999999998</v>
      </c>
      <c r="P1015" s="48">
        <v>418.98399999999998</v>
      </c>
      <c r="Q1015" s="48">
        <v>2.36659</v>
      </c>
      <c r="R1015" s="48">
        <v>-0.30820399999999998</v>
      </c>
      <c r="S1015" s="48">
        <v>0.81900700000000004</v>
      </c>
      <c r="T1015" s="48">
        <v>1144.25</v>
      </c>
      <c r="U1015" s="48">
        <v>33.4</v>
      </c>
      <c r="V1015">
        <v>26.1</v>
      </c>
    </row>
    <row r="1016" spans="1:22" x14ac:dyDescent="0.45">
      <c r="A1016">
        <v>1015</v>
      </c>
      <c r="B1016" s="1">
        <v>42467</v>
      </c>
      <c r="C1016" s="2">
        <v>0.47310185185185188</v>
      </c>
      <c r="D1016">
        <v>3187.22</v>
      </c>
      <c r="E1016" s="48">
        <v>4.0556599999999996</v>
      </c>
      <c r="F1016" s="48">
        <v>-466.70499999999998</v>
      </c>
      <c r="G1016" s="48">
        <v>0.499749</v>
      </c>
      <c r="H1016" s="48">
        <v>-4.4553300000000004E-3</v>
      </c>
      <c r="I1016" s="48">
        <v>191.8</v>
      </c>
      <c r="J1016" s="48">
        <v>186.8</v>
      </c>
      <c r="K1016" s="48">
        <v>168.6</v>
      </c>
      <c r="L1016" s="48">
        <v>24.6</v>
      </c>
      <c r="M1016" s="48">
        <v>22.3</v>
      </c>
      <c r="N1016" s="48">
        <v>171.4</v>
      </c>
      <c r="O1016" s="48">
        <v>35.732399999999998</v>
      </c>
      <c r="P1016" s="48">
        <v>418.75200000000001</v>
      </c>
      <c r="Q1016" s="48">
        <v>2.36659</v>
      </c>
      <c r="R1016" s="48">
        <v>-0.30774499999999999</v>
      </c>
      <c r="S1016" s="48">
        <v>0.81863399999999997</v>
      </c>
      <c r="T1016" s="48">
        <v>1144.25</v>
      </c>
      <c r="U1016" s="48">
        <v>33.4</v>
      </c>
      <c r="V1016">
        <v>26.1</v>
      </c>
    </row>
    <row r="1017" spans="1:22" x14ac:dyDescent="0.45">
      <c r="A1017">
        <v>1016</v>
      </c>
      <c r="B1017" s="1">
        <v>42467</v>
      </c>
      <c r="C1017" s="2">
        <v>0.47599537037037037</v>
      </c>
      <c r="D1017">
        <v>3187.22</v>
      </c>
      <c r="E1017" s="48">
        <v>3.1254900000000001</v>
      </c>
      <c r="F1017" s="48">
        <v>-466.70499999999998</v>
      </c>
      <c r="G1017" s="48">
        <v>0.499749</v>
      </c>
      <c r="H1017" s="48">
        <v>-4.4553300000000004E-3</v>
      </c>
      <c r="I1017" s="48">
        <v>189.2</v>
      </c>
      <c r="J1017" s="48">
        <v>184.2</v>
      </c>
      <c r="K1017" s="48">
        <v>168.6</v>
      </c>
      <c r="L1017" s="48">
        <v>24.4</v>
      </c>
      <c r="M1017" s="48">
        <v>22.3</v>
      </c>
      <c r="N1017" s="48">
        <v>171.4</v>
      </c>
      <c r="O1017" s="48">
        <v>35.720500000000001</v>
      </c>
      <c r="P1017" s="48">
        <v>418.87599999999998</v>
      </c>
      <c r="Q1017" s="48">
        <v>2.36659</v>
      </c>
      <c r="R1017" s="48">
        <v>-0.30792900000000001</v>
      </c>
      <c r="S1017" s="48">
        <v>0.81863399999999997</v>
      </c>
      <c r="T1017" s="48">
        <v>1144.25</v>
      </c>
      <c r="U1017" s="48">
        <v>33.5</v>
      </c>
      <c r="V1017">
        <v>26.1</v>
      </c>
    </row>
    <row r="1018" spans="1:22" x14ac:dyDescent="0.45">
      <c r="A1018">
        <v>1017</v>
      </c>
      <c r="B1018" s="1">
        <v>42467</v>
      </c>
      <c r="C1018" s="2">
        <v>0.47888888888888892</v>
      </c>
      <c r="D1018">
        <v>3187.22</v>
      </c>
      <c r="E1018" s="48">
        <v>3.1254900000000001</v>
      </c>
      <c r="F1018" s="48">
        <v>-548.721</v>
      </c>
      <c r="G1018" s="48">
        <v>0.499749</v>
      </c>
      <c r="H1018" s="48">
        <v>-4.4553300000000004E-3</v>
      </c>
      <c r="I1018" s="48">
        <v>195.3</v>
      </c>
      <c r="J1018" s="48">
        <v>184.2</v>
      </c>
      <c r="K1018" s="48">
        <v>168.5</v>
      </c>
      <c r="L1018" s="48">
        <v>24.5</v>
      </c>
      <c r="M1018" s="48">
        <v>22.4</v>
      </c>
      <c r="N1018" s="48">
        <v>171.3</v>
      </c>
      <c r="O1018" s="48">
        <v>35.732399999999998</v>
      </c>
      <c r="P1018" s="48">
        <v>418.59699999999998</v>
      </c>
      <c r="Q1018" s="48">
        <v>2.2776000000000001</v>
      </c>
      <c r="R1018" s="48">
        <v>-0.30820399999999998</v>
      </c>
      <c r="S1018" s="48">
        <v>0.81928599999999996</v>
      </c>
      <c r="T1018" s="48">
        <v>1144.25</v>
      </c>
      <c r="U1018" s="48">
        <v>33.5</v>
      </c>
      <c r="V1018">
        <v>26.1</v>
      </c>
    </row>
    <row r="1019" spans="1:22" x14ac:dyDescent="0.45">
      <c r="A1019">
        <v>1018</v>
      </c>
      <c r="B1019" s="1">
        <v>42467</v>
      </c>
      <c r="C1019" s="2">
        <v>0.4817939814814815</v>
      </c>
      <c r="D1019">
        <v>3190.32</v>
      </c>
      <c r="E1019" s="48">
        <v>4.0556599999999996</v>
      </c>
      <c r="F1019" s="48">
        <v>-559.904</v>
      </c>
      <c r="G1019" s="48">
        <v>0.499749</v>
      </c>
      <c r="H1019" s="48">
        <v>-4.4553300000000004E-3</v>
      </c>
      <c r="I1019" s="48">
        <v>183.9</v>
      </c>
      <c r="J1019" s="48">
        <v>185.6</v>
      </c>
      <c r="K1019" s="48">
        <v>168.5</v>
      </c>
      <c r="L1019" s="48">
        <v>24.4</v>
      </c>
      <c r="M1019" s="48">
        <v>22.4</v>
      </c>
      <c r="N1019" s="48">
        <v>171.4</v>
      </c>
      <c r="O1019" s="48">
        <v>35.732399999999998</v>
      </c>
      <c r="P1019" s="48">
        <v>418.75200000000001</v>
      </c>
      <c r="Q1019" s="48">
        <v>2.36659</v>
      </c>
      <c r="R1019" s="48">
        <v>-0.30851000000000001</v>
      </c>
      <c r="S1019" s="48">
        <v>0.81919299999999995</v>
      </c>
      <c r="T1019" s="48">
        <v>1144.25</v>
      </c>
      <c r="U1019" s="48">
        <v>33.4</v>
      </c>
      <c r="V1019">
        <v>26.2</v>
      </c>
    </row>
    <row r="1020" spans="1:22" x14ac:dyDescent="0.45">
      <c r="A1020">
        <v>1019</v>
      </c>
      <c r="B1020" s="1">
        <v>42467</v>
      </c>
      <c r="C1020" s="2">
        <v>0.4846759259259259</v>
      </c>
      <c r="D1020">
        <v>3190.32</v>
      </c>
      <c r="E1020" s="48">
        <v>4.0556599999999996</v>
      </c>
      <c r="F1020" s="48">
        <v>-559.904</v>
      </c>
      <c r="G1020" s="48">
        <v>0.499749</v>
      </c>
      <c r="H1020" s="48">
        <v>-4.4553300000000004E-3</v>
      </c>
      <c r="I1020" s="48">
        <v>184.4</v>
      </c>
      <c r="J1020" s="48">
        <v>186.9</v>
      </c>
      <c r="K1020" s="48">
        <v>168.5</v>
      </c>
      <c r="L1020" s="48">
        <v>24.5</v>
      </c>
      <c r="M1020" s="48">
        <v>22.5</v>
      </c>
      <c r="N1020" s="48">
        <v>171.4</v>
      </c>
      <c r="O1020" s="48">
        <v>35.732399999999998</v>
      </c>
      <c r="P1020" s="48">
        <v>418.75200000000001</v>
      </c>
      <c r="Q1020" s="48">
        <v>2.36659</v>
      </c>
      <c r="R1020" s="48">
        <v>-0.30887700000000001</v>
      </c>
      <c r="S1020" s="48">
        <v>0.81937899999999997</v>
      </c>
      <c r="T1020" s="48">
        <v>1143.33</v>
      </c>
      <c r="U1020" s="48">
        <v>33.6</v>
      </c>
      <c r="V1020">
        <v>26.2</v>
      </c>
    </row>
    <row r="1021" spans="1:22" x14ac:dyDescent="0.45">
      <c r="A1021">
        <v>1020</v>
      </c>
      <c r="B1021" s="1">
        <v>42467</v>
      </c>
      <c r="C1021" s="2">
        <v>0.48758101851851854</v>
      </c>
      <c r="D1021">
        <v>3187.22</v>
      </c>
      <c r="E1021" s="48">
        <v>3.1254900000000001</v>
      </c>
      <c r="F1021" s="48">
        <v>-466.70499999999998</v>
      </c>
      <c r="G1021" s="48">
        <v>0.499749</v>
      </c>
      <c r="H1021" s="48">
        <v>-4.4553300000000004E-3</v>
      </c>
      <c r="I1021" s="48">
        <v>192.4</v>
      </c>
      <c r="J1021" s="48">
        <v>185.5</v>
      </c>
      <c r="K1021" s="48">
        <v>168.5</v>
      </c>
      <c r="L1021" s="48">
        <v>24.5</v>
      </c>
      <c r="M1021" s="48">
        <v>22.6</v>
      </c>
      <c r="N1021" s="48">
        <v>171.4</v>
      </c>
      <c r="O1021" s="48">
        <v>35.732399999999998</v>
      </c>
      <c r="P1021" s="48">
        <v>418.488</v>
      </c>
      <c r="Q1021" s="48">
        <v>2.36659</v>
      </c>
      <c r="R1021" s="48">
        <v>-0.30783700000000003</v>
      </c>
      <c r="S1021" s="48">
        <v>0.81881999999999999</v>
      </c>
      <c r="T1021" s="48">
        <v>1143.33</v>
      </c>
      <c r="U1021" s="48">
        <v>33.6</v>
      </c>
      <c r="V1021">
        <v>26.2</v>
      </c>
    </row>
    <row r="1022" spans="1:22" x14ac:dyDescent="0.45">
      <c r="A1022">
        <v>1021</v>
      </c>
      <c r="B1022" s="1">
        <v>42467</v>
      </c>
      <c r="C1022" s="2">
        <v>0.49046296296296293</v>
      </c>
      <c r="D1022">
        <v>3187.22</v>
      </c>
      <c r="E1022" s="48">
        <v>3.1254900000000001</v>
      </c>
      <c r="F1022" s="48">
        <v>-571.08799999999997</v>
      </c>
      <c r="G1022" s="48">
        <v>0.499749</v>
      </c>
      <c r="H1022" s="48">
        <v>-4.4553300000000004E-3</v>
      </c>
      <c r="I1022" s="48">
        <v>194.4</v>
      </c>
      <c r="J1022" s="48">
        <v>183.4</v>
      </c>
      <c r="K1022" s="48">
        <v>168.5</v>
      </c>
      <c r="L1022" s="48">
        <v>24.6</v>
      </c>
      <c r="M1022" s="48">
        <v>22.5</v>
      </c>
      <c r="N1022" s="48">
        <v>171.3</v>
      </c>
      <c r="O1022" s="48">
        <v>35.720500000000001</v>
      </c>
      <c r="P1022" s="48">
        <v>418.36399999999998</v>
      </c>
      <c r="Q1022" s="48">
        <v>2.36659</v>
      </c>
      <c r="R1022" s="48">
        <v>-0.30860100000000001</v>
      </c>
      <c r="S1022" s="48">
        <v>0.81928599999999996</v>
      </c>
      <c r="T1022" s="48">
        <v>1143.33</v>
      </c>
      <c r="U1022" s="48">
        <v>33.6</v>
      </c>
      <c r="V1022">
        <v>26.2</v>
      </c>
    </row>
    <row r="1023" spans="1:22" x14ac:dyDescent="0.45">
      <c r="A1023">
        <v>1022</v>
      </c>
      <c r="B1023" s="1">
        <v>42467</v>
      </c>
      <c r="C1023" s="2">
        <v>0.49335648148148148</v>
      </c>
      <c r="D1023">
        <v>3187.22</v>
      </c>
      <c r="E1023" s="48">
        <v>3.1254900000000001</v>
      </c>
      <c r="F1023" s="48">
        <v>-537.53700000000003</v>
      </c>
      <c r="G1023" s="48">
        <v>0.499749</v>
      </c>
      <c r="H1023" s="48">
        <v>-4.4553300000000004E-3</v>
      </c>
      <c r="I1023" s="48">
        <v>188.7</v>
      </c>
      <c r="J1023" s="48">
        <v>185.2</v>
      </c>
      <c r="K1023" s="48">
        <v>168.5</v>
      </c>
      <c r="L1023" s="48">
        <v>24.6</v>
      </c>
      <c r="M1023" s="48">
        <v>22</v>
      </c>
      <c r="N1023" s="48">
        <v>171.3</v>
      </c>
      <c r="O1023" s="48">
        <v>35.732399999999998</v>
      </c>
      <c r="P1023" s="48">
        <v>418.488</v>
      </c>
      <c r="Q1023" s="48">
        <v>2.36659</v>
      </c>
      <c r="R1023" s="48">
        <v>-0.30851000000000001</v>
      </c>
      <c r="S1023" s="48">
        <v>0.81928599999999996</v>
      </c>
      <c r="T1023" s="48">
        <v>1144.25</v>
      </c>
      <c r="U1023" s="48">
        <v>33.6</v>
      </c>
      <c r="V1023">
        <v>26.1</v>
      </c>
    </row>
    <row r="1024" spans="1:22" x14ac:dyDescent="0.45">
      <c r="A1024">
        <v>1023</v>
      </c>
      <c r="B1024" s="1">
        <v>42467</v>
      </c>
      <c r="C1024" s="2">
        <v>0.49625000000000002</v>
      </c>
      <c r="D1024">
        <v>3189.39</v>
      </c>
      <c r="E1024" s="48">
        <v>3.1254900000000001</v>
      </c>
      <c r="F1024" s="48">
        <v>-455.52100000000002</v>
      </c>
      <c r="G1024" s="48">
        <v>0.49973000000000001</v>
      </c>
      <c r="H1024" s="48">
        <v>-4.4553300000000004E-3</v>
      </c>
      <c r="I1024" s="48">
        <v>193.4</v>
      </c>
      <c r="J1024" s="48">
        <v>186.7</v>
      </c>
      <c r="K1024" s="48">
        <v>168.3</v>
      </c>
      <c r="L1024" s="48">
        <v>24.5</v>
      </c>
      <c r="M1024" s="48">
        <v>21.7</v>
      </c>
      <c r="N1024" s="48">
        <v>171.3</v>
      </c>
      <c r="O1024" s="48">
        <v>35.720500000000001</v>
      </c>
      <c r="P1024" s="48">
        <v>418.255</v>
      </c>
      <c r="Q1024" s="48">
        <v>2.36659</v>
      </c>
      <c r="R1024" s="48">
        <v>-0.30820399999999998</v>
      </c>
      <c r="S1024" s="48">
        <v>0.81881999999999999</v>
      </c>
      <c r="T1024" s="48">
        <v>1145.17</v>
      </c>
      <c r="U1024" s="48">
        <v>33.6</v>
      </c>
      <c r="V1024">
        <v>26.1</v>
      </c>
    </row>
    <row r="1025" spans="1:22" x14ac:dyDescent="0.45">
      <c r="A1025">
        <v>1024</v>
      </c>
      <c r="B1025" s="1">
        <v>42467</v>
      </c>
      <c r="C1025" s="2">
        <v>0.49914351851851851</v>
      </c>
      <c r="D1025">
        <v>3187.22</v>
      </c>
      <c r="E1025" s="48">
        <v>3.1254900000000001</v>
      </c>
      <c r="F1025" s="48">
        <v>-571.08799999999997</v>
      </c>
      <c r="G1025" s="48">
        <v>0.499749</v>
      </c>
      <c r="H1025" s="48">
        <v>-4.2713899999999999E-3</v>
      </c>
      <c r="I1025" s="48">
        <v>192.2</v>
      </c>
      <c r="J1025" s="48">
        <v>185.3</v>
      </c>
      <c r="K1025" s="48">
        <v>168.4</v>
      </c>
      <c r="L1025" s="48">
        <v>24.6</v>
      </c>
      <c r="M1025" s="48">
        <v>21.6</v>
      </c>
      <c r="N1025" s="48">
        <v>171.4</v>
      </c>
      <c r="O1025" s="48">
        <v>35.732399999999998</v>
      </c>
      <c r="P1025" s="48">
        <v>418.36399999999998</v>
      </c>
      <c r="Q1025" s="48">
        <v>2.36659</v>
      </c>
      <c r="R1025" s="48">
        <v>-0.30878499999999998</v>
      </c>
      <c r="S1025" s="48">
        <v>0.81959599999999999</v>
      </c>
      <c r="T1025" s="48">
        <v>1145.17</v>
      </c>
      <c r="U1025" s="48">
        <v>33.6</v>
      </c>
      <c r="V1025">
        <v>26.1</v>
      </c>
    </row>
    <row r="1026" spans="1:22" x14ac:dyDescent="0.45">
      <c r="A1026">
        <v>1025</v>
      </c>
      <c r="B1026" s="1">
        <v>42467</v>
      </c>
      <c r="C1026" s="2">
        <v>0.50203703703703706</v>
      </c>
      <c r="D1026">
        <v>3189.39</v>
      </c>
      <c r="E1026" s="48">
        <v>3.1254900000000001</v>
      </c>
      <c r="F1026" s="48">
        <v>-559.904</v>
      </c>
      <c r="G1026" s="48">
        <v>0.499749</v>
      </c>
      <c r="H1026" s="48">
        <v>-4.2713899999999999E-3</v>
      </c>
      <c r="I1026" s="48">
        <v>185.5</v>
      </c>
      <c r="J1026" s="48">
        <v>184.4</v>
      </c>
      <c r="K1026" s="48">
        <v>168.3</v>
      </c>
      <c r="L1026" s="48">
        <v>24.4</v>
      </c>
      <c r="M1026" s="48">
        <v>21.7</v>
      </c>
      <c r="N1026" s="48">
        <v>171.4</v>
      </c>
      <c r="O1026" s="48">
        <v>35.732399999999998</v>
      </c>
      <c r="P1026" s="48">
        <v>418.59699999999998</v>
      </c>
      <c r="Q1026" s="48">
        <v>2.36659</v>
      </c>
      <c r="R1026" s="48">
        <v>-0.30927399999999999</v>
      </c>
      <c r="S1026" s="48">
        <v>0.81950299999999998</v>
      </c>
      <c r="T1026" s="48">
        <v>1145.17</v>
      </c>
      <c r="U1026" s="48">
        <v>33.5</v>
      </c>
      <c r="V1026">
        <v>25.9</v>
      </c>
    </row>
    <row r="1027" spans="1:22" x14ac:dyDescent="0.45">
      <c r="A1027">
        <v>1026</v>
      </c>
      <c r="B1027" s="1">
        <v>42467</v>
      </c>
      <c r="C1027" s="2">
        <v>0.50493055555555555</v>
      </c>
      <c r="D1027">
        <v>3189.39</v>
      </c>
      <c r="E1027" s="48">
        <v>3.1254900000000001</v>
      </c>
      <c r="F1027" s="48">
        <v>-582.27300000000002</v>
      </c>
      <c r="G1027" s="48">
        <v>0.499749</v>
      </c>
      <c r="H1027" s="48">
        <v>-4.4553300000000004E-3</v>
      </c>
      <c r="I1027" s="48">
        <v>183.5</v>
      </c>
      <c r="J1027" s="48">
        <v>183.8</v>
      </c>
      <c r="K1027" s="48">
        <v>168.3</v>
      </c>
      <c r="L1027" s="48">
        <v>24.5</v>
      </c>
      <c r="M1027" s="48">
        <v>21.9</v>
      </c>
      <c r="N1027" s="48">
        <v>171.3</v>
      </c>
      <c r="O1027" s="48">
        <v>35.732399999999998</v>
      </c>
      <c r="P1027" s="48">
        <v>418.488</v>
      </c>
      <c r="Q1027" s="48">
        <v>2.36659</v>
      </c>
      <c r="R1027" s="48">
        <v>-0.30906</v>
      </c>
      <c r="S1027" s="48">
        <v>0.81978200000000001</v>
      </c>
      <c r="T1027" s="48">
        <v>1145.17</v>
      </c>
      <c r="U1027" s="48">
        <v>33.4</v>
      </c>
      <c r="V1027">
        <v>25.8</v>
      </c>
    </row>
    <row r="1028" spans="1:22" x14ac:dyDescent="0.45">
      <c r="A1028">
        <v>1027</v>
      </c>
      <c r="B1028" s="1">
        <v>42467</v>
      </c>
      <c r="C1028" s="2">
        <v>0.50783564814814819</v>
      </c>
      <c r="D1028">
        <v>3188.46</v>
      </c>
      <c r="E1028" s="48">
        <v>3.1254900000000001</v>
      </c>
      <c r="F1028" s="48">
        <v>-466.70499999999998</v>
      </c>
      <c r="G1028" s="48">
        <v>0.499749</v>
      </c>
      <c r="H1028" s="48">
        <v>-4.4553300000000004E-3</v>
      </c>
      <c r="I1028" s="48">
        <v>188.2</v>
      </c>
      <c r="J1028" s="48">
        <v>184.7</v>
      </c>
      <c r="K1028" s="48">
        <v>168.3</v>
      </c>
      <c r="L1028" s="48">
        <v>24.5</v>
      </c>
      <c r="M1028" s="48">
        <v>21.9</v>
      </c>
      <c r="N1028" s="48">
        <v>171.4</v>
      </c>
      <c r="O1028" s="48">
        <v>35.732399999999998</v>
      </c>
      <c r="P1028" s="48">
        <v>418.488</v>
      </c>
      <c r="Q1028" s="48">
        <v>2.2776000000000001</v>
      </c>
      <c r="R1028" s="48">
        <v>-0.30915199999999998</v>
      </c>
      <c r="S1028" s="48">
        <v>0.81919299999999995</v>
      </c>
      <c r="T1028" s="48">
        <v>1146.0899999999999</v>
      </c>
      <c r="U1028" s="48">
        <v>33.5</v>
      </c>
      <c r="V1028">
        <v>25.8</v>
      </c>
    </row>
    <row r="1029" spans="1:22" x14ac:dyDescent="0.45">
      <c r="A1029">
        <v>1028</v>
      </c>
      <c r="B1029" s="1">
        <v>42467</v>
      </c>
      <c r="C1029" s="2">
        <v>0.51071759259259253</v>
      </c>
      <c r="D1029">
        <v>3189.39</v>
      </c>
      <c r="E1029" s="48">
        <v>3.1254900000000001</v>
      </c>
      <c r="F1029" s="48">
        <v>-444.33800000000002</v>
      </c>
      <c r="G1029" s="48">
        <v>0.499749</v>
      </c>
      <c r="H1029" s="48">
        <v>-4.2713899999999999E-3</v>
      </c>
      <c r="I1029" s="48">
        <v>188.8</v>
      </c>
      <c r="J1029" s="48">
        <v>186</v>
      </c>
      <c r="K1029" s="48">
        <v>168.3</v>
      </c>
      <c r="L1029" s="48">
        <v>24.5</v>
      </c>
      <c r="M1029" s="48">
        <v>22</v>
      </c>
      <c r="N1029" s="48">
        <v>171.4</v>
      </c>
      <c r="O1029" s="48">
        <v>35.732399999999998</v>
      </c>
      <c r="P1029" s="48">
        <v>418.488</v>
      </c>
      <c r="Q1029" s="48">
        <v>2.36659</v>
      </c>
      <c r="R1029" s="48">
        <v>-0.308693</v>
      </c>
      <c r="S1029" s="48">
        <v>0.81928599999999996</v>
      </c>
      <c r="T1029" s="48">
        <v>1145.17</v>
      </c>
      <c r="U1029" s="48">
        <v>33.5</v>
      </c>
      <c r="V1029">
        <v>25.8</v>
      </c>
    </row>
    <row r="1030" spans="1:22" x14ac:dyDescent="0.45">
      <c r="A1030">
        <v>1029</v>
      </c>
      <c r="B1030" s="1">
        <v>42467</v>
      </c>
      <c r="C1030" s="2">
        <v>0.51362268518518517</v>
      </c>
      <c r="D1030">
        <v>3189.39</v>
      </c>
      <c r="E1030" s="48">
        <v>4.0556599999999996</v>
      </c>
      <c r="F1030" s="48">
        <v>-548.721</v>
      </c>
      <c r="G1030" s="48">
        <v>0.499749</v>
      </c>
      <c r="H1030" s="48">
        <v>-4.2713899999999999E-3</v>
      </c>
      <c r="I1030" s="48">
        <v>187.5</v>
      </c>
      <c r="J1030" s="48">
        <v>186.9</v>
      </c>
      <c r="K1030" s="48">
        <v>168.3</v>
      </c>
      <c r="L1030" s="48">
        <v>24.5</v>
      </c>
      <c r="M1030" s="48">
        <v>22.1</v>
      </c>
      <c r="N1030" s="48">
        <v>171.4</v>
      </c>
      <c r="O1030" s="48">
        <v>35.732399999999998</v>
      </c>
      <c r="P1030" s="48">
        <v>418.36399999999998</v>
      </c>
      <c r="Q1030" s="48">
        <v>2.36659</v>
      </c>
      <c r="R1030" s="48">
        <v>-0.30915199999999998</v>
      </c>
      <c r="S1030" s="48">
        <v>0.81910000000000005</v>
      </c>
      <c r="T1030" s="48">
        <v>1145.17</v>
      </c>
      <c r="U1030" s="48">
        <v>33.4</v>
      </c>
      <c r="V1030">
        <v>25.8</v>
      </c>
    </row>
    <row r="1031" spans="1:22" x14ac:dyDescent="0.45">
      <c r="A1031">
        <v>1030</v>
      </c>
      <c r="B1031" s="1">
        <v>42467</v>
      </c>
      <c r="C1031" s="2">
        <v>0.51650462962962962</v>
      </c>
      <c r="D1031">
        <v>3187.22</v>
      </c>
      <c r="E1031" s="48">
        <v>3.1254900000000001</v>
      </c>
      <c r="F1031" s="48">
        <v>-582.27300000000002</v>
      </c>
      <c r="G1031" s="48">
        <v>0.499749</v>
      </c>
      <c r="H1031" s="48">
        <v>-4.2713899999999999E-3</v>
      </c>
      <c r="I1031" s="48">
        <v>191.1</v>
      </c>
      <c r="J1031" s="48">
        <v>184</v>
      </c>
      <c r="K1031" s="48">
        <v>168.3</v>
      </c>
      <c r="L1031" s="48">
        <v>24.4</v>
      </c>
      <c r="M1031" s="48">
        <v>22.3</v>
      </c>
      <c r="N1031" s="48">
        <v>171.4</v>
      </c>
      <c r="O1031" s="48">
        <v>35.720500000000001</v>
      </c>
      <c r="P1031" s="48">
        <v>418.488</v>
      </c>
      <c r="Q1031" s="48">
        <v>2.36659</v>
      </c>
      <c r="R1031" s="48">
        <v>-0.30945699999999998</v>
      </c>
      <c r="S1031" s="48">
        <v>0.81987500000000002</v>
      </c>
      <c r="T1031" s="48">
        <v>1145.17</v>
      </c>
      <c r="U1031" s="48">
        <v>33.4</v>
      </c>
      <c r="V1031">
        <v>25.8</v>
      </c>
    </row>
    <row r="1032" spans="1:22" x14ac:dyDescent="0.45">
      <c r="A1032">
        <v>1031</v>
      </c>
      <c r="B1032" s="1">
        <v>42467</v>
      </c>
      <c r="C1032" s="2">
        <v>0.51939814814814811</v>
      </c>
      <c r="D1032">
        <v>3190.32</v>
      </c>
      <c r="E1032" s="48">
        <v>4.0556599999999996</v>
      </c>
      <c r="F1032" s="48">
        <v>-433.154</v>
      </c>
      <c r="G1032" s="48">
        <v>0.499749</v>
      </c>
      <c r="H1032" s="48">
        <v>-4.2713899999999999E-3</v>
      </c>
      <c r="I1032" s="48">
        <v>184.5</v>
      </c>
      <c r="J1032" s="48">
        <v>183.6</v>
      </c>
      <c r="K1032" s="48">
        <v>168.3</v>
      </c>
      <c r="L1032" s="48">
        <v>24.6</v>
      </c>
      <c r="M1032" s="48">
        <v>22.3</v>
      </c>
      <c r="N1032" s="48">
        <v>171.5</v>
      </c>
      <c r="O1032" s="48">
        <v>35.732399999999998</v>
      </c>
      <c r="P1032" s="48">
        <v>418.59699999999998</v>
      </c>
      <c r="Q1032" s="48">
        <v>2.36659</v>
      </c>
      <c r="R1032" s="48">
        <v>-0.30896800000000002</v>
      </c>
      <c r="S1032" s="48">
        <v>0.81900700000000004</v>
      </c>
      <c r="T1032" s="48">
        <v>1145.17</v>
      </c>
      <c r="U1032" s="48">
        <v>33.6</v>
      </c>
      <c r="V1032">
        <v>25.9</v>
      </c>
    </row>
    <row r="1033" spans="1:22" x14ac:dyDescent="0.45">
      <c r="A1033">
        <v>1032</v>
      </c>
      <c r="B1033" s="1">
        <v>42467</v>
      </c>
      <c r="C1033" s="2">
        <v>0.52229166666666671</v>
      </c>
      <c r="D1033">
        <v>3188.46</v>
      </c>
      <c r="E1033" s="48">
        <v>3.1254900000000001</v>
      </c>
      <c r="F1033" s="48">
        <v>-444.33800000000002</v>
      </c>
      <c r="G1033" s="48">
        <v>0.499749</v>
      </c>
      <c r="H1033" s="48">
        <v>-4.4553300000000004E-3</v>
      </c>
      <c r="I1033" s="48">
        <v>190.6</v>
      </c>
      <c r="J1033" s="48">
        <v>185.5</v>
      </c>
      <c r="K1033" s="48">
        <v>168.3</v>
      </c>
      <c r="L1033" s="48">
        <v>24.5</v>
      </c>
      <c r="M1033" s="48">
        <v>22.4</v>
      </c>
      <c r="N1033" s="48">
        <v>171.3</v>
      </c>
      <c r="O1033" s="48">
        <v>35.732399999999998</v>
      </c>
      <c r="P1033" s="48">
        <v>418.209</v>
      </c>
      <c r="Q1033" s="48">
        <v>2.36659</v>
      </c>
      <c r="R1033" s="48">
        <v>-0.30838700000000002</v>
      </c>
      <c r="S1033" s="48">
        <v>0.81900700000000004</v>
      </c>
      <c r="T1033" s="48">
        <v>1144.25</v>
      </c>
      <c r="U1033" s="48">
        <v>33.6</v>
      </c>
      <c r="V1033">
        <v>25.9</v>
      </c>
    </row>
    <row r="1034" spans="1:22" x14ac:dyDescent="0.45">
      <c r="A1034">
        <v>1033</v>
      </c>
      <c r="B1034" s="1">
        <v>42467</v>
      </c>
      <c r="C1034" s="2">
        <v>0.5251851851851852</v>
      </c>
      <c r="D1034">
        <v>3188.46</v>
      </c>
      <c r="E1034" s="48">
        <v>3.1254900000000001</v>
      </c>
      <c r="F1034" s="48">
        <v>-537.53700000000003</v>
      </c>
      <c r="G1034" s="48">
        <v>0.499749</v>
      </c>
      <c r="H1034" s="48">
        <v>-4.2713899999999999E-3</v>
      </c>
      <c r="I1034" s="48">
        <v>187.8</v>
      </c>
      <c r="J1034" s="48">
        <v>186.8</v>
      </c>
      <c r="K1034" s="48">
        <v>168.3</v>
      </c>
      <c r="L1034" s="48">
        <v>24.6</v>
      </c>
      <c r="M1034" s="48">
        <v>22.4</v>
      </c>
      <c r="N1034" s="48">
        <v>171.4</v>
      </c>
      <c r="O1034" s="48">
        <v>35.732399999999998</v>
      </c>
      <c r="P1034" s="48">
        <v>418.255</v>
      </c>
      <c r="Q1034" s="48">
        <v>2.36659</v>
      </c>
      <c r="R1034" s="48">
        <v>-0.30906</v>
      </c>
      <c r="S1034" s="48">
        <v>0.81996800000000003</v>
      </c>
      <c r="T1034" s="48">
        <v>1143.33</v>
      </c>
      <c r="U1034" s="48">
        <v>33.700000000000003</v>
      </c>
      <c r="V1034">
        <v>26</v>
      </c>
    </row>
    <row r="1035" spans="1:22" x14ac:dyDescent="0.45">
      <c r="A1035">
        <v>1034</v>
      </c>
      <c r="B1035" s="1">
        <v>42467</v>
      </c>
      <c r="C1035" s="2">
        <v>0.52807870370370369</v>
      </c>
      <c r="D1035">
        <v>3189.39</v>
      </c>
      <c r="E1035" s="48">
        <v>3.1254900000000001</v>
      </c>
      <c r="F1035" s="48">
        <v>-641.91999999999996</v>
      </c>
      <c r="G1035" s="48">
        <v>0.499749</v>
      </c>
      <c r="H1035" s="48">
        <v>-4.2713899999999999E-3</v>
      </c>
      <c r="I1035" s="48">
        <v>187.5</v>
      </c>
      <c r="J1035" s="48">
        <v>185.4</v>
      </c>
      <c r="K1035" s="48">
        <v>168.3</v>
      </c>
      <c r="L1035" s="48">
        <v>24.5</v>
      </c>
      <c r="M1035" s="48">
        <v>22.4</v>
      </c>
      <c r="N1035" s="48">
        <v>171.4</v>
      </c>
      <c r="O1035" s="48">
        <v>35.720500000000001</v>
      </c>
      <c r="P1035" s="48">
        <v>418.36399999999998</v>
      </c>
      <c r="Q1035" s="48">
        <v>2.36659</v>
      </c>
      <c r="R1035" s="48">
        <v>-0.310589</v>
      </c>
      <c r="S1035" s="48">
        <v>0.82046399999999997</v>
      </c>
      <c r="T1035" s="48">
        <v>1143.33</v>
      </c>
      <c r="U1035" s="48">
        <v>33.6</v>
      </c>
      <c r="V1035">
        <v>26</v>
      </c>
    </row>
    <row r="1036" spans="1:22" x14ac:dyDescent="0.45">
      <c r="A1036">
        <v>1035</v>
      </c>
      <c r="B1036" s="1">
        <v>42467</v>
      </c>
      <c r="C1036" s="2">
        <v>0.53097222222222229</v>
      </c>
      <c r="D1036">
        <v>3190.32</v>
      </c>
      <c r="E1036" s="48">
        <v>3.1254900000000001</v>
      </c>
      <c r="F1036" s="48">
        <v>-571.08799999999997</v>
      </c>
      <c r="G1036" s="48">
        <v>0.499749</v>
      </c>
      <c r="H1036" s="48">
        <v>-4.2713899999999999E-3</v>
      </c>
      <c r="I1036" s="48">
        <v>185.6</v>
      </c>
      <c r="J1036" s="48">
        <v>183.6</v>
      </c>
      <c r="K1036" s="48">
        <v>168.2</v>
      </c>
      <c r="L1036" s="48">
        <v>24.5</v>
      </c>
      <c r="M1036" s="48">
        <v>22.4</v>
      </c>
      <c r="N1036" s="48">
        <v>171.4</v>
      </c>
      <c r="O1036" s="48">
        <v>35.732399999999998</v>
      </c>
      <c r="P1036" s="48">
        <v>418.36399999999998</v>
      </c>
      <c r="Q1036" s="48">
        <v>2.36659</v>
      </c>
      <c r="R1036" s="48">
        <v>-0.30915199999999998</v>
      </c>
      <c r="S1036" s="48">
        <v>0.81987500000000002</v>
      </c>
      <c r="T1036" s="48">
        <v>1143.33</v>
      </c>
      <c r="U1036" s="48">
        <v>33.6</v>
      </c>
      <c r="V1036">
        <v>25.9</v>
      </c>
    </row>
    <row r="1037" spans="1:22" x14ac:dyDescent="0.45">
      <c r="A1037">
        <v>1036</v>
      </c>
      <c r="B1037" s="1">
        <v>42467</v>
      </c>
      <c r="C1037" s="2">
        <v>0.53387731481481482</v>
      </c>
      <c r="D1037">
        <v>3190.32</v>
      </c>
      <c r="E1037" s="48">
        <v>4.0556599999999996</v>
      </c>
      <c r="F1037" s="48">
        <v>-608.36900000000003</v>
      </c>
      <c r="G1037" s="48">
        <v>0.49973000000000001</v>
      </c>
      <c r="H1037" s="48">
        <v>-4.4553300000000004E-3</v>
      </c>
      <c r="I1037" s="48">
        <v>184.1</v>
      </c>
      <c r="J1037" s="48">
        <v>184.8</v>
      </c>
      <c r="K1037" s="48">
        <v>168.2</v>
      </c>
      <c r="L1037" s="48">
        <v>24.4</v>
      </c>
      <c r="M1037" s="48">
        <v>22.3</v>
      </c>
      <c r="N1037" s="48">
        <v>171.3</v>
      </c>
      <c r="O1037" s="48">
        <v>35.720500000000001</v>
      </c>
      <c r="P1037" s="48">
        <v>418.1</v>
      </c>
      <c r="Q1037" s="48">
        <v>2.36659</v>
      </c>
      <c r="R1037" s="48">
        <v>-0.30887700000000001</v>
      </c>
      <c r="S1037" s="48">
        <v>0.82027799999999995</v>
      </c>
      <c r="T1037" s="48">
        <v>1143.33</v>
      </c>
      <c r="U1037" s="48">
        <v>33.6</v>
      </c>
      <c r="V1037">
        <v>25.9</v>
      </c>
    </row>
    <row r="1038" spans="1:22" x14ac:dyDescent="0.45">
      <c r="A1038">
        <v>1037</v>
      </c>
      <c r="B1038" s="1">
        <v>42467</v>
      </c>
      <c r="C1038" s="2">
        <v>0.53675925925925927</v>
      </c>
      <c r="D1038">
        <v>3188.46</v>
      </c>
      <c r="E1038" s="48">
        <v>4.0556599999999996</v>
      </c>
      <c r="F1038" s="48">
        <v>-492.80099999999999</v>
      </c>
      <c r="G1038" s="48">
        <v>0.49973000000000001</v>
      </c>
      <c r="H1038" s="48">
        <v>-4.4553300000000004E-3</v>
      </c>
      <c r="I1038" s="48">
        <v>189.2</v>
      </c>
      <c r="J1038" s="48">
        <v>185.9</v>
      </c>
      <c r="K1038" s="48">
        <v>168.2</v>
      </c>
      <c r="L1038" s="48">
        <v>24.4</v>
      </c>
      <c r="M1038" s="48">
        <v>22.3</v>
      </c>
      <c r="N1038" s="48">
        <v>171.1</v>
      </c>
      <c r="O1038" s="48">
        <v>35.732399999999998</v>
      </c>
      <c r="P1038" s="48">
        <v>417.86799999999999</v>
      </c>
      <c r="Q1038" s="48">
        <v>2.36659</v>
      </c>
      <c r="R1038" s="48">
        <v>-0.308693</v>
      </c>
      <c r="S1038" s="48">
        <v>0.81928599999999996</v>
      </c>
      <c r="T1038" s="48">
        <v>1143.33</v>
      </c>
      <c r="U1038" s="48">
        <v>33.6</v>
      </c>
      <c r="V1038">
        <v>25.9</v>
      </c>
    </row>
    <row r="1039" spans="1:22" x14ac:dyDescent="0.45">
      <c r="A1039">
        <v>1038</v>
      </c>
      <c r="B1039" s="1">
        <v>42467</v>
      </c>
      <c r="C1039" s="2">
        <v>0.53966435185185191</v>
      </c>
      <c r="D1039">
        <v>3187.22</v>
      </c>
      <c r="E1039" s="48">
        <v>4.0556599999999996</v>
      </c>
      <c r="F1039" s="48">
        <v>-619.553</v>
      </c>
      <c r="G1039" s="48">
        <v>0.49973000000000001</v>
      </c>
      <c r="H1039" s="48">
        <v>-4.4553300000000004E-3</v>
      </c>
      <c r="I1039" s="48">
        <v>191.7</v>
      </c>
      <c r="J1039" s="48">
        <v>186.9</v>
      </c>
      <c r="K1039" s="48">
        <v>168.2</v>
      </c>
      <c r="L1039" s="48">
        <v>24.6</v>
      </c>
      <c r="M1039" s="48">
        <v>22.4</v>
      </c>
      <c r="N1039" s="48">
        <v>171.2</v>
      </c>
      <c r="O1039" s="48">
        <v>35.732399999999998</v>
      </c>
      <c r="P1039" s="48">
        <v>417.976</v>
      </c>
      <c r="Q1039" s="48">
        <v>2.36659</v>
      </c>
      <c r="R1039" s="48">
        <v>-0.310222</v>
      </c>
      <c r="S1039" s="48">
        <v>0.82046399999999997</v>
      </c>
      <c r="T1039" s="48">
        <v>1143.33</v>
      </c>
      <c r="U1039" s="48">
        <v>33.700000000000003</v>
      </c>
      <c r="V1039">
        <v>26</v>
      </c>
    </row>
    <row r="1040" spans="1:22" x14ac:dyDescent="0.45">
      <c r="A1040">
        <v>1039</v>
      </c>
      <c r="B1040" s="1">
        <v>42467</v>
      </c>
      <c r="C1040" s="2">
        <v>0.54254629629629625</v>
      </c>
      <c r="D1040">
        <v>3187.22</v>
      </c>
      <c r="E1040" s="48">
        <v>4.0556599999999996</v>
      </c>
      <c r="F1040" s="48">
        <v>-537.53700000000003</v>
      </c>
      <c r="G1040" s="48">
        <v>0.499749</v>
      </c>
      <c r="H1040" s="48">
        <v>-4.4553300000000004E-3</v>
      </c>
      <c r="I1040" s="48">
        <v>187.7</v>
      </c>
      <c r="J1040" s="48">
        <v>185.1</v>
      </c>
      <c r="K1040" s="48">
        <v>168.3</v>
      </c>
      <c r="L1040" s="48">
        <v>24.4</v>
      </c>
      <c r="M1040" s="48">
        <v>22.4</v>
      </c>
      <c r="N1040" s="48">
        <v>171.3</v>
      </c>
      <c r="O1040" s="48">
        <v>35.732399999999998</v>
      </c>
      <c r="P1040" s="48">
        <v>418.1</v>
      </c>
      <c r="Q1040" s="48">
        <v>2.36659</v>
      </c>
      <c r="R1040" s="48">
        <v>-0.30945699999999998</v>
      </c>
      <c r="S1040" s="48">
        <v>0.81978200000000001</v>
      </c>
      <c r="T1040" s="48">
        <v>1143.33</v>
      </c>
      <c r="U1040" s="48">
        <v>33.700000000000003</v>
      </c>
      <c r="V1040">
        <v>26.1</v>
      </c>
    </row>
    <row r="1041" spans="1:22" x14ac:dyDescent="0.45">
      <c r="A1041">
        <v>1040</v>
      </c>
      <c r="B1041" s="1">
        <v>42467</v>
      </c>
      <c r="C1041" s="2">
        <v>0.54545138888888889</v>
      </c>
      <c r="D1041">
        <v>3187.22</v>
      </c>
      <c r="E1041" s="48">
        <v>4.0556599999999996</v>
      </c>
      <c r="F1041" s="48">
        <v>-466.70499999999998</v>
      </c>
      <c r="G1041" s="48">
        <v>0.499749</v>
      </c>
      <c r="H1041" s="48">
        <v>-4.4553300000000004E-3</v>
      </c>
      <c r="I1041" s="48">
        <v>188.2</v>
      </c>
      <c r="J1041" s="48">
        <v>183.9</v>
      </c>
      <c r="K1041" s="48">
        <v>168.4</v>
      </c>
      <c r="L1041" s="48">
        <v>24.6</v>
      </c>
      <c r="M1041" s="48">
        <v>22.4</v>
      </c>
      <c r="N1041" s="48">
        <v>171.3</v>
      </c>
      <c r="O1041" s="48">
        <v>35.732399999999998</v>
      </c>
      <c r="P1041" s="48">
        <v>418.1</v>
      </c>
      <c r="Q1041" s="48">
        <v>2.36659</v>
      </c>
      <c r="R1041" s="48">
        <v>-0.30906</v>
      </c>
      <c r="S1041" s="48">
        <v>0.81928599999999996</v>
      </c>
      <c r="T1041" s="48">
        <v>1143.33</v>
      </c>
      <c r="U1041" s="48">
        <v>33.6</v>
      </c>
      <c r="V1041">
        <v>26.1</v>
      </c>
    </row>
    <row r="1042" spans="1:22" x14ac:dyDescent="0.45">
      <c r="A1042">
        <v>1041</v>
      </c>
      <c r="B1042" s="1">
        <v>42467</v>
      </c>
      <c r="C1042" s="2">
        <v>0.54833333333333334</v>
      </c>
      <c r="D1042">
        <v>3188.46</v>
      </c>
      <c r="E1042" s="48">
        <v>4.0556599999999996</v>
      </c>
      <c r="F1042" s="48">
        <v>-526.35400000000004</v>
      </c>
      <c r="G1042" s="48">
        <v>0.499749</v>
      </c>
      <c r="H1042" s="48">
        <v>-4.4553300000000004E-3</v>
      </c>
      <c r="I1042" s="48">
        <v>187.1</v>
      </c>
      <c r="J1042" s="48">
        <v>185.3</v>
      </c>
      <c r="K1042" s="48">
        <v>168.3</v>
      </c>
      <c r="L1042" s="48">
        <v>24.6</v>
      </c>
      <c r="M1042" s="48">
        <v>22.4</v>
      </c>
      <c r="N1042" s="48">
        <v>171.3</v>
      </c>
      <c r="O1042" s="48">
        <v>35.732399999999998</v>
      </c>
      <c r="P1042" s="48">
        <v>417.976</v>
      </c>
      <c r="Q1042" s="48">
        <v>2.36659</v>
      </c>
      <c r="R1042" s="48">
        <v>-0.30982399999999999</v>
      </c>
      <c r="S1042" s="48">
        <v>0.81978200000000001</v>
      </c>
      <c r="T1042" s="48">
        <v>1143.33</v>
      </c>
      <c r="U1042" s="48">
        <v>33.6</v>
      </c>
      <c r="V1042">
        <v>26.1</v>
      </c>
    </row>
    <row r="1043" spans="1:22" x14ac:dyDescent="0.45">
      <c r="A1043">
        <v>1042</v>
      </c>
      <c r="B1043" s="1">
        <v>42467</v>
      </c>
      <c r="C1043" s="2">
        <v>0.55122685185185183</v>
      </c>
      <c r="D1043">
        <v>3190.32</v>
      </c>
      <c r="E1043" s="48">
        <v>4.0556599999999996</v>
      </c>
      <c r="F1043" s="48">
        <v>-492.80099999999999</v>
      </c>
      <c r="G1043" s="48">
        <v>0.499749</v>
      </c>
      <c r="H1043" s="48">
        <v>-4.4553300000000004E-3</v>
      </c>
      <c r="I1043" s="48">
        <v>183.9</v>
      </c>
      <c r="J1043" s="48">
        <v>187.1</v>
      </c>
      <c r="K1043" s="48">
        <v>168.4</v>
      </c>
      <c r="L1043" s="48">
        <v>24.4</v>
      </c>
      <c r="M1043" s="48">
        <v>22.4</v>
      </c>
      <c r="N1043" s="48">
        <v>171.3</v>
      </c>
      <c r="O1043" s="48">
        <v>35.720500000000001</v>
      </c>
      <c r="P1043" s="48">
        <v>418.1</v>
      </c>
      <c r="Q1043" s="48">
        <v>2.36659</v>
      </c>
      <c r="R1043" s="48">
        <v>-0.30973299999999998</v>
      </c>
      <c r="S1043" s="48">
        <v>0.81959599999999999</v>
      </c>
      <c r="T1043" s="48">
        <v>1142.4000000000001</v>
      </c>
      <c r="U1043" s="48">
        <v>33.6</v>
      </c>
      <c r="V1043">
        <v>26.1</v>
      </c>
    </row>
    <row r="1044" spans="1:22" x14ac:dyDescent="0.45">
      <c r="A1044">
        <v>1043</v>
      </c>
      <c r="B1044" s="1">
        <v>42467</v>
      </c>
      <c r="C1044" s="2">
        <v>0.55412037037037043</v>
      </c>
      <c r="D1044">
        <v>3190.32</v>
      </c>
      <c r="E1044" s="48">
        <v>3.1254900000000001</v>
      </c>
      <c r="F1044" s="48">
        <v>-653.10400000000004</v>
      </c>
      <c r="G1044" s="48">
        <v>0.499749</v>
      </c>
      <c r="H1044" s="48">
        <v>-4.2713899999999999E-3</v>
      </c>
      <c r="I1044" s="48">
        <v>184.9</v>
      </c>
      <c r="J1044" s="48">
        <v>185.6</v>
      </c>
      <c r="K1044" s="48">
        <v>168.5</v>
      </c>
      <c r="L1044" s="48">
        <v>24.6</v>
      </c>
      <c r="M1044" s="48">
        <v>22.4</v>
      </c>
      <c r="N1044" s="48">
        <v>171.4</v>
      </c>
      <c r="O1044" s="48">
        <v>35.732399999999998</v>
      </c>
      <c r="P1044" s="48">
        <v>418.1</v>
      </c>
      <c r="Q1044" s="48">
        <v>2.36659</v>
      </c>
      <c r="R1044" s="48">
        <v>-0.31098599999999998</v>
      </c>
      <c r="S1044" s="48">
        <v>0.82083600000000001</v>
      </c>
      <c r="T1044" s="48">
        <v>1143.33</v>
      </c>
      <c r="U1044" s="48">
        <v>33.700000000000003</v>
      </c>
      <c r="V1044">
        <v>26.1</v>
      </c>
    </row>
    <row r="1045" spans="1:22" x14ac:dyDescent="0.45">
      <c r="A1045">
        <v>1044</v>
      </c>
      <c r="B1045" s="1">
        <v>42467</v>
      </c>
      <c r="C1045" s="2">
        <v>0.55701388888888892</v>
      </c>
      <c r="D1045">
        <v>3189.39</v>
      </c>
      <c r="E1045" s="48">
        <v>4.0556599999999996</v>
      </c>
      <c r="F1045" s="48">
        <v>-653.10400000000004</v>
      </c>
      <c r="G1045" s="48">
        <v>0.499749</v>
      </c>
      <c r="H1045" s="48">
        <v>-4.2713899999999999E-3</v>
      </c>
      <c r="I1045" s="48">
        <v>191.5</v>
      </c>
      <c r="J1045" s="48">
        <v>184.2</v>
      </c>
      <c r="K1045" s="48">
        <v>168.5</v>
      </c>
      <c r="L1045" s="48">
        <v>24.6</v>
      </c>
      <c r="M1045" s="48">
        <v>22.4</v>
      </c>
      <c r="N1045" s="48">
        <v>171.4</v>
      </c>
      <c r="O1045" s="48">
        <v>35.720500000000001</v>
      </c>
      <c r="P1045" s="48">
        <v>418.1</v>
      </c>
      <c r="Q1045" s="48">
        <v>2.36659</v>
      </c>
      <c r="R1045" s="48">
        <v>-0.310894</v>
      </c>
      <c r="S1045" s="48">
        <v>0.82055699999999998</v>
      </c>
      <c r="T1045" s="48">
        <v>1143.33</v>
      </c>
      <c r="U1045" s="48">
        <v>33.700000000000003</v>
      </c>
      <c r="V1045">
        <v>26.1</v>
      </c>
    </row>
    <row r="1046" spans="1:22" x14ac:dyDescent="0.45">
      <c r="A1046">
        <v>1045</v>
      </c>
      <c r="B1046" s="1">
        <v>42467</v>
      </c>
      <c r="C1046" s="2">
        <v>0.55991898148148145</v>
      </c>
      <c r="D1046">
        <v>3188.46</v>
      </c>
      <c r="E1046" s="48">
        <v>4.0556599999999996</v>
      </c>
      <c r="F1046" s="48">
        <v>-701.56600000000003</v>
      </c>
      <c r="G1046" s="48">
        <v>0.499749</v>
      </c>
      <c r="H1046" s="48">
        <v>-4.4553300000000004E-3</v>
      </c>
      <c r="I1046" s="48">
        <v>196.6</v>
      </c>
      <c r="J1046" s="48">
        <v>184.4</v>
      </c>
      <c r="K1046" s="48">
        <v>168.5</v>
      </c>
      <c r="L1046" s="48">
        <v>24.6</v>
      </c>
      <c r="M1046" s="48">
        <v>22.4</v>
      </c>
      <c r="N1046" s="48">
        <v>171.4</v>
      </c>
      <c r="O1046" s="48">
        <v>35.732399999999998</v>
      </c>
      <c r="P1046" s="48">
        <v>418.1</v>
      </c>
      <c r="Q1046" s="48">
        <v>2.36659</v>
      </c>
      <c r="R1046" s="48">
        <v>-0.31077199999999999</v>
      </c>
      <c r="S1046" s="48">
        <v>0.82083600000000001</v>
      </c>
      <c r="T1046" s="48">
        <v>1142.4000000000001</v>
      </c>
      <c r="U1046" s="48">
        <v>33.700000000000003</v>
      </c>
      <c r="V1046">
        <v>26.1</v>
      </c>
    </row>
    <row r="1047" spans="1:22" x14ac:dyDescent="0.45">
      <c r="A1047">
        <v>1046</v>
      </c>
      <c r="B1047" s="1">
        <v>42467</v>
      </c>
      <c r="C1047" s="2">
        <v>0.5628009259259259</v>
      </c>
      <c r="D1047">
        <v>3189.39</v>
      </c>
      <c r="E1047" s="48">
        <v>3.1254900000000001</v>
      </c>
      <c r="F1047" s="48">
        <v>-444.33800000000002</v>
      </c>
      <c r="G1047" s="48">
        <v>0.499749</v>
      </c>
      <c r="H1047" s="48">
        <v>-4.4553300000000004E-3</v>
      </c>
      <c r="I1047" s="48">
        <v>184.4</v>
      </c>
      <c r="J1047" s="48">
        <v>186.9</v>
      </c>
      <c r="K1047" s="48">
        <v>168.5</v>
      </c>
      <c r="L1047" s="48">
        <v>24.5</v>
      </c>
      <c r="M1047" s="48">
        <v>22.3</v>
      </c>
      <c r="N1047" s="48">
        <v>171.5</v>
      </c>
      <c r="O1047" s="48">
        <v>35.732399999999998</v>
      </c>
      <c r="P1047" s="48">
        <v>418.36399999999998</v>
      </c>
      <c r="Q1047" s="48">
        <v>2.36659</v>
      </c>
      <c r="R1047" s="48">
        <v>-0.30991600000000002</v>
      </c>
      <c r="S1047" s="48">
        <v>0.81950299999999998</v>
      </c>
      <c r="T1047" s="48">
        <v>1143.33</v>
      </c>
      <c r="U1047" s="48">
        <v>33.700000000000003</v>
      </c>
      <c r="V1047">
        <v>26.1</v>
      </c>
    </row>
    <row r="1048" spans="1:22" x14ac:dyDescent="0.45">
      <c r="A1048">
        <v>1047</v>
      </c>
      <c r="B1048" s="1">
        <v>42467</v>
      </c>
      <c r="C1048" s="2">
        <v>0.56570601851851854</v>
      </c>
      <c r="D1048">
        <v>3187.22</v>
      </c>
      <c r="E1048" s="48">
        <v>4.0556599999999996</v>
      </c>
      <c r="F1048" s="48">
        <v>-503.98599999999999</v>
      </c>
      <c r="G1048" s="48">
        <v>0.49973000000000001</v>
      </c>
      <c r="H1048" s="48">
        <v>-4.4553300000000004E-3</v>
      </c>
      <c r="I1048" s="48">
        <v>197.3</v>
      </c>
      <c r="J1048" s="48">
        <v>186.1</v>
      </c>
      <c r="K1048" s="48">
        <v>168.5</v>
      </c>
      <c r="L1048" s="48">
        <v>24.5</v>
      </c>
      <c r="M1048" s="48">
        <v>22.4</v>
      </c>
      <c r="N1048" s="48">
        <v>171.6</v>
      </c>
      <c r="O1048" s="48">
        <v>35.732399999999998</v>
      </c>
      <c r="P1048" s="48">
        <v>418.36399999999998</v>
      </c>
      <c r="Q1048" s="48">
        <v>2.36659</v>
      </c>
      <c r="R1048" s="48">
        <v>-0.30973299999999998</v>
      </c>
      <c r="S1048" s="48">
        <v>0.81978200000000001</v>
      </c>
      <c r="T1048" s="48">
        <v>1142.4000000000001</v>
      </c>
      <c r="U1048" s="48">
        <v>33.700000000000003</v>
      </c>
      <c r="V1048">
        <v>26.1</v>
      </c>
    </row>
    <row r="1049" spans="1:22" x14ac:dyDescent="0.45">
      <c r="A1049">
        <v>1048</v>
      </c>
      <c r="B1049" s="1">
        <v>42467</v>
      </c>
      <c r="C1049" s="2">
        <v>0.56858796296296299</v>
      </c>
      <c r="D1049">
        <v>3187.22</v>
      </c>
      <c r="E1049" s="48">
        <v>4.0556599999999996</v>
      </c>
      <c r="F1049" s="48">
        <v>-433.154</v>
      </c>
      <c r="G1049" s="48">
        <v>0.499749</v>
      </c>
      <c r="H1049" s="48">
        <v>-4.4553300000000004E-3</v>
      </c>
      <c r="I1049" s="48">
        <v>190.9</v>
      </c>
      <c r="J1049" s="48">
        <v>184.8</v>
      </c>
      <c r="K1049" s="48">
        <v>168.5</v>
      </c>
      <c r="L1049" s="48">
        <v>24.6</v>
      </c>
      <c r="M1049" s="48">
        <v>22.4</v>
      </c>
      <c r="N1049" s="48">
        <v>171.6</v>
      </c>
      <c r="O1049" s="48">
        <v>35.732399999999998</v>
      </c>
      <c r="P1049" s="48">
        <v>418.36399999999998</v>
      </c>
      <c r="Q1049" s="48">
        <v>2.36659</v>
      </c>
      <c r="R1049" s="48">
        <v>-0.30954900000000002</v>
      </c>
      <c r="S1049" s="48">
        <v>0.81937899999999997</v>
      </c>
      <c r="T1049" s="48">
        <v>1142.4000000000001</v>
      </c>
      <c r="U1049" s="48">
        <v>33.700000000000003</v>
      </c>
      <c r="V1049">
        <v>26.1</v>
      </c>
    </row>
    <row r="1050" spans="1:22" x14ac:dyDescent="0.45">
      <c r="A1050">
        <v>1049</v>
      </c>
      <c r="B1050" s="1">
        <v>42467</v>
      </c>
      <c r="C1050" s="2">
        <v>0.57149305555555563</v>
      </c>
      <c r="D1050">
        <v>3188.46</v>
      </c>
      <c r="E1050" s="48">
        <v>3.1254900000000001</v>
      </c>
      <c r="F1050" s="48">
        <v>-455.52100000000002</v>
      </c>
      <c r="G1050" s="48">
        <v>0.499749</v>
      </c>
      <c r="H1050" s="48">
        <v>-4.4553300000000004E-3</v>
      </c>
      <c r="I1050" s="48">
        <v>186.8</v>
      </c>
      <c r="J1050" s="48">
        <v>183.7</v>
      </c>
      <c r="K1050" s="48">
        <v>168.5</v>
      </c>
      <c r="L1050" s="48">
        <v>24.6</v>
      </c>
      <c r="M1050" s="48">
        <v>22.4</v>
      </c>
      <c r="N1050" s="48">
        <v>171.6</v>
      </c>
      <c r="O1050" s="48">
        <v>35.720500000000001</v>
      </c>
      <c r="P1050" s="48">
        <v>418.36399999999998</v>
      </c>
      <c r="Q1050" s="48">
        <v>2.36659</v>
      </c>
      <c r="R1050" s="48">
        <v>-0.309641</v>
      </c>
      <c r="S1050" s="48">
        <v>0.81978200000000001</v>
      </c>
      <c r="T1050" s="48">
        <v>1142.4000000000001</v>
      </c>
      <c r="U1050" s="48">
        <v>33.700000000000003</v>
      </c>
      <c r="V1050">
        <v>26.1</v>
      </c>
    </row>
    <row r="1051" spans="1:22" x14ac:dyDescent="0.45">
      <c r="A1051">
        <v>1050</v>
      </c>
      <c r="B1051" s="1">
        <v>42467</v>
      </c>
      <c r="C1051" s="2">
        <v>0.57437499999999997</v>
      </c>
      <c r="D1051">
        <v>3187.22</v>
      </c>
      <c r="E1051" s="48">
        <v>4.0556599999999996</v>
      </c>
      <c r="F1051" s="48">
        <v>-455.52100000000002</v>
      </c>
      <c r="G1051" s="48">
        <v>0.499749</v>
      </c>
      <c r="H1051" s="48">
        <v>-4.4553300000000004E-3</v>
      </c>
      <c r="I1051" s="48">
        <v>186.3</v>
      </c>
      <c r="J1051" s="48">
        <v>185.9</v>
      </c>
      <c r="K1051" s="48">
        <v>168.5</v>
      </c>
      <c r="L1051" s="48">
        <v>24.5</v>
      </c>
      <c r="M1051" s="48">
        <v>22.3</v>
      </c>
      <c r="N1051" s="48">
        <v>171.6</v>
      </c>
      <c r="O1051" s="48">
        <v>35.720500000000001</v>
      </c>
      <c r="P1051" s="48">
        <v>418.488</v>
      </c>
      <c r="Q1051" s="48">
        <v>2.36659</v>
      </c>
      <c r="R1051" s="48">
        <v>-0.31031300000000001</v>
      </c>
      <c r="S1051" s="48">
        <v>0.82006100000000004</v>
      </c>
      <c r="T1051" s="48">
        <v>1142.4000000000001</v>
      </c>
      <c r="U1051" s="48">
        <v>33.700000000000003</v>
      </c>
      <c r="V1051">
        <v>26.1</v>
      </c>
    </row>
    <row r="1052" spans="1:22" x14ac:dyDescent="0.45">
      <c r="A1052">
        <v>1051</v>
      </c>
      <c r="B1052" s="1">
        <v>42467</v>
      </c>
      <c r="C1052" s="2">
        <v>0.57728009259259261</v>
      </c>
      <c r="D1052">
        <v>3187.22</v>
      </c>
      <c r="E1052" s="48">
        <v>3.1254900000000001</v>
      </c>
      <c r="F1052" s="48">
        <v>-466.70499999999998</v>
      </c>
      <c r="G1052" s="48">
        <v>0.499749</v>
      </c>
      <c r="H1052" s="48">
        <v>-4.4553300000000004E-3</v>
      </c>
      <c r="I1052" s="48">
        <v>188.7</v>
      </c>
      <c r="J1052" s="48">
        <v>186.8</v>
      </c>
      <c r="K1052" s="48">
        <v>168.5</v>
      </c>
      <c r="L1052" s="48">
        <v>24.5</v>
      </c>
      <c r="M1052" s="48">
        <v>22.2</v>
      </c>
      <c r="N1052" s="48">
        <v>171.5</v>
      </c>
      <c r="O1052" s="48">
        <v>35.732399999999998</v>
      </c>
      <c r="P1052" s="48">
        <v>418.255</v>
      </c>
      <c r="Q1052" s="48">
        <v>2.36659</v>
      </c>
      <c r="R1052" s="48">
        <v>-0.31031300000000001</v>
      </c>
      <c r="S1052" s="48">
        <v>0.82046399999999997</v>
      </c>
      <c r="T1052" s="48">
        <v>1142.4000000000001</v>
      </c>
      <c r="U1052" s="48">
        <v>33.6</v>
      </c>
      <c r="V1052">
        <v>26.1</v>
      </c>
    </row>
    <row r="1053" spans="1:22" x14ac:dyDescent="0.45">
      <c r="A1053">
        <v>1052</v>
      </c>
      <c r="B1053" s="1">
        <v>42467</v>
      </c>
      <c r="C1053" s="2">
        <v>0.58016203703703706</v>
      </c>
      <c r="D1053">
        <v>3187.22</v>
      </c>
      <c r="E1053" s="48">
        <v>3.1254900000000001</v>
      </c>
      <c r="F1053" s="48">
        <v>-466.70499999999998</v>
      </c>
      <c r="G1053" s="48">
        <v>0.499749</v>
      </c>
      <c r="H1053" s="48">
        <v>-4.4553300000000004E-3</v>
      </c>
      <c r="I1053" s="48">
        <v>184.9</v>
      </c>
      <c r="J1053" s="48">
        <v>185.1</v>
      </c>
      <c r="K1053" s="48">
        <v>168.5</v>
      </c>
      <c r="L1053" s="48">
        <v>24.5</v>
      </c>
      <c r="M1053" s="48">
        <v>22.1</v>
      </c>
      <c r="N1053" s="48">
        <v>171.5</v>
      </c>
      <c r="O1053" s="48">
        <v>35.720500000000001</v>
      </c>
      <c r="P1053" s="48">
        <v>418.255</v>
      </c>
      <c r="Q1053" s="48">
        <v>2.36659</v>
      </c>
      <c r="R1053" s="48">
        <v>-0.30991600000000002</v>
      </c>
      <c r="S1053" s="48">
        <v>0.82027799999999995</v>
      </c>
      <c r="T1053" s="48">
        <v>1143.33</v>
      </c>
      <c r="U1053" s="48">
        <v>33.6</v>
      </c>
      <c r="V1053">
        <v>26.1</v>
      </c>
    </row>
    <row r="1054" spans="1:22" x14ac:dyDescent="0.45">
      <c r="A1054">
        <v>1053</v>
      </c>
      <c r="B1054" s="1">
        <v>42467</v>
      </c>
      <c r="C1054" s="2">
        <v>0.58305555555555555</v>
      </c>
      <c r="D1054">
        <v>3190.32</v>
      </c>
      <c r="E1054" s="48">
        <v>3.1254900000000001</v>
      </c>
      <c r="F1054" s="48">
        <v>-455.52100000000002</v>
      </c>
      <c r="G1054" s="48">
        <v>0.499749</v>
      </c>
      <c r="H1054" s="48">
        <v>-4.4553300000000004E-3</v>
      </c>
      <c r="I1054" s="48">
        <v>184.3</v>
      </c>
      <c r="J1054" s="48">
        <v>183.3</v>
      </c>
      <c r="K1054" s="48">
        <v>168.4</v>
      </c>
      <c r="L1054" s="48">
        <v>24.5</v>
      </c>
      <c r="M1054" s="48">
        <v>22.1</v>
      </c>
      <c r="N1054" s="48">
        <v>171.3</v>
      </c>
      <c r="O1054" s="48">
        <v>35.732399999999998</v>
      </c>
      <c r="P1054" s="48">
        <v>417.976</v>
      </c>
      <c r="Q1054" s="48">
        <v>2.36659</v>
      </c>
      <c r="R1054" s="48">
        <v>-0.31013000000000002</v>
      </c>
      <c r="S1054" s="48">
        <v>0.82037099999999996</v>
      </c>
      <c r="T1054" s="48">
        <v>1143.33</v>
      </c>
      <c r="U1054" s="48">
        <v>33.4</v>
      </c>
      <c r="V1054">
        <v>26.1</v>
      </c>
    </row>
    <row r="1055" spans="1:22" x14ac:dyDescent="0.45">
      <c r="A1055">
        <v>1054</v>
      </c>
      <c r="B1055" s="1">
        <v>42467</v>
      </c>
      <c r="C1055" s="2">
        <v>0.58596064814814819</v>
      </c>
      <c r="D1055">
        <v>3188.46</v>
      </c>
      <c r="E1055" s="48">
        <v>3.1254900000000001</v>
      </c>
      <c r="F1055" s="48">
        <v>-444.33800000000002</v>
      </c>
      <c r="G1055" s="48">
        <v>0.499749</v>
      </c>
      <c r="H1055" s="48">
        <v>-4.4553300000000004E-3</v>
      </c>
      <c r="I1055" s="48">
        <v>186.6</v>
      </c>
      <c r="J1055" s="48">
        <v>184.6</v>
      </c>
      <c r="K1055" s="48">
        <v>168.4</v>
      </c>
      <c r="L1055" s="48">
        <v>24.5</v>
      </c>
      <c r="M1055" s="48">
        <v>22.2</v>
      </c>
      <c r="N1055" s="48">
        <v>171.3</v>
      </c>
      <c r="O1055" s="48">
        <v>35.732399999999998</v>
      </c>
      <c r="P1055" s="48">
        <v>417.86799999999999</v>
      </c>
      <c r="Q1055" s="48">
        <v>2.36659</v>
      </c>
      <c r="R1055" s="48">
        <v>-0.31000800000000001</v>
      </c>
      <c r="S1055" s="48">
        <v>0.82027799999999995</v>
      </c>
      <c r="T1055" s="48">
        <v>1142.4000000000001</v>
      </c>
      <c r="U1055" s="48">
        <v>33.4</v>
      </c>
      <c r="V1055">
        <v>26.1</v>
      </c>
    </row>
    <row r="1056" spans="1:22" x14ac:dyDescent="0.45">
      <c r="A1056">
        <v>1055</v>
      </c>
      <c r="B1056" s="1">
        <v>42467</v>
      </c>
      <c r="C1056" s="2">
        <v>0.58884259259259253</v>
      </c>
      <c r="D1056">
        <v>3189.39</v>
      </c>
      <c r="E1056" s="48">
        <v>3.1254900000000001</v>
      </c>
      <c r="F1056" s="48">
        <v>-455.52100000000002</v>
      </c>
      <c r="G1056" s="48">
        <v>0.499749</v>
      </c>
      <c r="H1056" s="48">
        <v>-4.4553300000000004E-3</v>
      </c>
      <c r="I1056" s="48">
        <v>187.6</v>
      </c>
      <c r="J1056" s="48">
        <v>186.2</v>
      </c>
      <c r="K1056" s="48">
        <v>168.3</v>
      </c>
      <c r="L1056" s="48">
        <v>24.5</v>
      </c>
      <c r="M1056" s="48">
        <v>22.1</v>
      </c>
      <c r="N1056" s="48">
        <v>171.1</v>
      </c>
      <c r="O1056" s="48">
        <v>35.732399999999998</v>
      </c>
      <c r="P1056" s="48">
        <v>417.48</v>
      </c>
      <c r="Q1056" s="48">
        <v>2.36659</v>
      </c>
      <c r="R1056" s="48">
        <v>-0.31013000000000002</v>
      </c>
      <c r="S1056" s="48">
        <v>0.82015400000000005</v>
      </c>
      <c r="T1056" s="48">
        <v>1143.33</v>
      </c>
      <c r="U1056" s="48">
        <v>33.299999999999997</v>
      </c>
      <c r="V1056">
        <v>26.1</v>
      </c>
    </row>
    <row r="1057" spans="1:22" x14ac:dyDescent="0.45">
      <c r="A1057">
        <v>1056</v>
      </c>
      <c r="B1057" s="1">
        <v>42467</v>
      </c>
      <c r="C1057" s="2">
        <v>0.59174768518518517</v>
      </c>
      <c r="D1057">
        <v>3190.32</v>
      </c>
      <c r="E1057" s="48">
        <v>3.1254900000000001</v>
      </c>
      <c r="F1057" s="48">
        <v>-455.52100000000002</v>
      </c>
      <c r="G1057" s="48">
        <v>0.499749</v>
      </c>
      <c r="H1057" s="48">
        <v>-4.4553300000000004E-3</v>
      </c>
      <c r="I1057" s="48">
        <v>186.3</v>
      </c>
      <c r="J1057" s="48">
        <v>186.7</v>
      </c>
      <c r="K1057" s="48">
        <v>168.3</v>
      </c>
      <c r="L1057" s="48">
        <v>24.5</v>
      </c>
      <c r="M1057" s="48">
        <v>22.3</v>
      </c>
      <c r="N1057" s="48">
        <v>171.1</v>
      </c>
      <c r="O1057" s="48">
        <v>35.732399999999998</v>
      </c>
      <c r="P1057" s="48">
        <v>417.48</v>
      </c>
      <c r="Q1057" s="48">
        <v>2.36659</v>
      </c>
      <c r="R1057" s="48">
        <v>-0.31031300000000001</v>
      </c>
      <c r="S1057" s="48">
        <v>0.82037099999999996</v>
      </c>
      <c r="T1057" s="48">
        <v>1143.33</v>
      </c>
      <c r="U1057" s="48">
        <v>33.4</v>
      </c>
      <c r="V1057">
        <v>25.9</v>
      </c>
    </row>
    <row r="1058" spans="1:22" x14ac:dyDescent="0.45">
      <c r="A1058">
        <v>1057</v>
      </c>
      <c r="B1058" s="1">
        <v>42467</v>
      </c>
      <c r="C1058" s="2">
        <v>0.59462962962962962</v>
      </c>
      <c r="D1058">
        <v>3189.39</v>
      </c>
      <c r="E1058" s="48">
        <v>3.1254900000000001</v>
      </c>
      <c r="F1058" s="48">
        <v>-466.70499999999998</v>
      </c>
      <c r="G1058" s="48">
        <v>0.49973000000000001</v>
      </c>
      <c r="H1058" s="48">
        <v>-4.4553300000000004E-3</v>
      </c>
      <c r="I1058" s="48">
        <v>184.8</v>
      </c>
      <c r="J1058" s="48">
        <v>185.7</v>
      </c>
      <c r="K1058" s="48">
        <v>168.3</v>
      </c>
      <c r="L1058" s="48">
        <v>24.5</v>
      </c>
      <c r="M1058" s="48">
        <v>22.3</v>
      </c>
      <c r="N1058" s="48">
        <v>171.2</v>
      </c>
      <c r="O1058" s="48">
        <v>35.732399999999998</v>
      </c>
      <c r="P1058" s="48">
        <v>417.63499999999999</v>
      </c>
      <c r="Q1058" s="48">
        <v>2.36659</v>
      </c>
      <c r="R1058" s="48">
        <v>-0.31013000000000002</v>
      </c>
      <c r="S1058" s="48">
        <v>0.82015400000000005</v>
      </c>
      <c r="T1058" s="48">
        <v>1142.4000000000001</v>
      </c>
      <c r="U1058" s="48">
        <v>33.4</v>
      </c>
      <c r="V1058">
        <v>25.9</v>
      </c>
    </row>
    <row r="1059" spans="1:22" x14ac:dyDescent="0.45">
      <c r="A1059">
        <v>1058</v>
      </c>
      <c r="B1059" s="1">
        <v>42467</v>
      </c>
      <c r="C1059" s="2">
        <v>0.59753472222222215</v>
      </c>
      <c r="D1059">
        <v>3189.39</v>
      </c>
      <c r="E1059" s="48">
        <v>4.0556599999999996</v>
      </c>
      <c r="F1059" s="48">
        <v>-548.721</v>
      </c>
      <c r="G1059" s="48">
        <v>0.49973000000000001</v>
      </c>
      <c r="H1059" s="48">
        <v>-4.4553300000000004E-3</v>
      </c>
      <c r="I1059" s="48">
        <v>189.1</v>
      </c>
      <c r="J1059" s="48">
        <v>184.1</v>
      </c>
      <c r="K1059" s="48">
        <v>168.3</v>
      </c>
      <c r="L1059" s="48">
        <v>24.4</v>
      </c>
      <c r="M1059" s="48">
        <v>22.2</v>
      </c>
      <c r="N1059" s="48">
        <v>171.3</v>
      </c>
      <c r="O1059" s="48">
        <v>35.732399999999998</v>
      </c>
      <c r="P1059" s="48">
        <v>417.63499999999999</v>
      </c>
      <c r="Q1059" s="48">
        <v>2.36659</v>
      </c>
      <c r="R1059" s="48">
        <v>-0.310589</v>
      </c>
      <c r="S1059" s="48">
        <v>0.82133299999999998</v>
      </c>
      <c r="T1059" s="48">
        <v>1142.4000000000001</v>
      </c>
      <c r="U1059" s="48">
        <v>33.299999999999997</v>
      </c>
      <c r="V1059">
        <v>26</v>
      </c>
    </row>
    <row r="1060" spans="1:22" x14ac:dyDescent="0.45">
      <c r="A1060">
        <v>1059</v>
      </c>
      <c r="B1060" s="1">
        <v>42467</v>
      </c>
      <c r="C1060" s="2">
        <v>0.60041666666666671</v>
      </c>
      <c r="D1060">
        <v>3190.32</v>
      </c>
      <c r="E1060" s="48">
        <v>3.1254900000000001</v>
      </c>
      <c r="F1060" s="48">
        <v>-466.70499999999998</v>
      </c>
      <c r="G1060" s="48">
        <v>0.499749</v>
      </c>
      <c r="H1060" s="48">
        <v>-4.4553300000000004E-3</v>
      </c>
      <c r="I1060" s="48">
        <v>190.9</v>
      </c>
      <c r="J1060" s="48">
        <v>184.3</v>
      </c>
      <c r="K1060" s="48">
        <v>168.4</v>
      </c>
      <c r="L1060" s="48">
        <v>24.6</v>
      </c>
      <c r="M1060" s="48">
        <v>22.3</v>
      </c>
      <c r="N1060" s="48">
        <v>171.2</v>
      </c>
      <c r="O1060" s="48">
        <v>35.732399999999998</v>
      </c>
      <c r="P1060" s="48">
        <v>417.48</v>
      </c>
      <c r="Q1060" s="48">
        <v>2.36659</v>
      </c>
      <c r="R1060" s="48">
        <v>-0.310589</v>
      </c>
      <c r="S1060" s="48">
        <v>0.82055699999999998</v>
      </c>
      <c r="T1060" s="48">
        <v>1142.4000000000001</v>
      </c>
      <c r="U1060" s="48">
        <v>33.299999999999997</v>
      </c>
      <c r="V1060">
        <v>26</v>
      </c>
    </row>
    <row r="1061" spans="1:22" x14ac:dyDescent="0.45">
      <c r="A1061">
        <v>1060</v>
      </c>
      <c r="B1061" s="1">
        <v>42467</v>
      </c>
      <c r="C1061" s="2">
        <v>0.60332175925925924</v>
      </c>
      <c r="D1061">
        <v>3189.39</v>
      </c>
      <c r="E1061" s="48">
        <v>3.1254900000000001</v>
      </c>
      <c r="F1061" s="48">
        <v>-455.52100000000002</v>
      </c>
      <c r="G1061" s="48">
        <v>0.49973000000000001</v>
      </c>
      <c r="H1061" s="48">
        <v>-4.4553300000000004E-3</v>
      </c>
      <c r="I1061" s="48">
        <v>183.6</v>
      </c>
      <c r="J1061" s="48">
        <v>185.5</v>
      </c>
      <c r="K1061" s="48">
        <v>168.4</v>
      </c>
      <c r="L1061" s="48">
        <v>24.6</v>
      </c>
      <c r="M1061" s="48">
        <v>22.3</v>
      </c>
      <c r="N1061" s="48">
        <v>171.3</v>
      </c>
      <c r="O1061" s="48">
        <v>35.732399999999998</v>
      </c>
      <c r="P1061" s="48">
        <v>417.86799999999999</v>
      </c>
      <c r="Q1061" s="48">
        <v>2.36659</v>
      </c>
      <c r="R1061" s="48">
        <v>-0.310589</v>
      </c>
      <c r="S1061" s="48">
        <v>0.82055699999999998</v>
      </c>
      <c r="T1061" s="48">
        <v>1142.4000000000001</v>
      </c>
      <c r="U1061" s="48">
        <v>33.299999999999997</v>
      </c>
      <c r="V1061">
        <v>26</v>
      </c>
    </row>
    <row r="1062" spans="1:22" x14ac:dyDescent="0.45">
      <c r="A1062">
        <v>1061</v>
      </c>
      <c r="B1062" s="1">
        <v>42467</v>
      </c>
      <c r="C1062" s="2">
        <v>0.60620370370370369</v>
      </c>
      <c r="D1062">
        <v>3190.32</v>
      </c>
      <c r="E1062" s="48">
        <v>3.1254900000000001</v>
      </c>
      <c r="F1062" s="48">
        <v>-466.70499999999998</v>
      </c>
      <c r="G1062" s="48">
        <v>0.499749</v>
      </c>
      <c r="H1062" s="48">
        <v>-4.4553300000000004E-3</v>
      </c>
      <c r="I1062" s="48">
        <v>190.8</v>
      </c>
      <c r="J1062" s="48">
        <v>187.2</v>
      </c>
      <c r="K1062" s="48">
        <v>168.4</v>
      </c>
      <c r="L1062" s="48">
        <v>24.6</v>
      </c>
      <c r="M1062" s="48">
        <v>22.4</v>
      </c>
      <c r="N1062" s="48">
        <v>171.4</v>
      </c>
      <c r="O1062" s="48">
        <v>35.732399999999998</v>
      </c>
      <c r="P1062" s="48">
        <v>417.86799999999999</v>
      </c>
      <c r="Q1062" s="48">
        <v>2.36659</v>
      </c>
      <c r="R1062" s="48">
        <v>-0.31144500000000003</v>
      </c>
      <c r="S1062" s="48">
        <v>0.82064999999999999</v>
      </c>
      <c r="T1062" s="48">
        <v>1142.4000000000001</v>
      </c>
      <c r="U1062" s="48">
        <v>33.200000000000003</v>
      </c>
      <c r="V1062">
        <v>25.9</v>
      </c>
    </row>
    <row r="1063" spans="1:22" x14ac:dyDescent="0.45">
      <c r="A1063">
        <v>1062</v>
      </c>
      <c r="B1063" s="1">
        <v>42467</v>
      </c>
      <c r="C1063" s="2">
        <v>0.60910879629629633</v>
      </c>
      <c r="D1063">
        <v>3187.22</v>
      </c>
      <c r="E1063" s="48">
        <v>3.1254900000000001</v>
      </c>
      <c r="F1063" s="48">
        <v>-492.80099999999999</v>
      </c>
      <c r="G1063" s="48">
        <v>0.499749</v>
      </c>
      <c r="H1063" s="48">
        <v>-4.4553300000000004E-3</v>
      </c>
      <c r="I1063" s="48">
        <v>190</v>
      </c>
      <c r="J1063" s="48">
        <v>185.6</v>
      </c>
      <c r="K1063" s="48">
        <v>168.4</v>
      </c>
      <c r="L1063" s="48">
        <v>24.6</v>
      </c>
      <c r="M1063" s="48">
        <v>22.2</v>
      </c>
      <c r="N1063" s="48">
        <v>171.5</v>
      </c>
      <c r="O1063" s="48">
        <v>35.720500000000001</v>
      </c>
      <c r="P1063" s="48">
        <v>418.1</v>
      </c>
      <c r="Q1063" s="48">
        <v>2.36659</v>
      </c>
      <c r="R1063" s="48">
        <v>-0.31077199999999999</v>
      </c>
      <c r="S1063" s="48">
        <v>0.82046399999999997</v>
      </c>
      <c r="T1063" s="48">
        <v>1142.4000000000001</v>
      </c>
      <c r="U1063" s="48">
        <v>33.1</v>
      </c>
      <c r="V1063">
        <v>25.9</v>
      </c>
    </row>
    <row r="1064" spans="1:22" x14ac:dyDescent="0.45">
      <c r="A1064">
        <v>1063</v>
      </c>
      <c r="B1064" s="1">
        <v>42467</v>
      </c>
      <c r="C1064" s="2">
        <v>0.61200231481481482</v>
      </c>
      <c r="D1064">
        <v>3190.32</v>
      </c>
      <c r="E1064" s="48">
        <v>3.1254900000000001</v>
      </c>
      <c r="F1064" s="48">
        <v>-455.52100000000002</v>
      </c>
      <c r="G1064" s="48">
        <v>0.499749</v>
      </c>
      <c r="H1064" s="48">
        <v>-4.4553300000000004E-3</v>
      </c>
      <c r="I1064" s="48">
        <v>184.9</v>
      </c>
      <c r="J1064" s="48">
        <v>183.9</v>
      </c>
      <c r="K1064" s="48">
        <v>168.4</v>
      </c>
      <c r="L1064" s="48">
        <v>24.5</v>
      </c>
      <c r="M1064" s="48">
        <v>22.3</v>
      </c>
      <c r="N1064" s="48">
        <v>171.6</v>
      </c>
      <c r="O1064" s="48">
        <v>35.720500000000001</v>
      </c>
      <c r="P1064" s="48">
        <v>418.1</v>
      </c>
      <c r="Q1064" s="48">
        <v>2.36659</v>
      </c>
      <c r="R1064" s="48">
        <v>-0.31098599999999998</v>
      </c>
      <c r="S1064" s="48">
        <v>0.82046399999999997</v>
      </c>
      <c r="T1064" s="48">
        <v>1142.4000000000001</v>
      </c>
      <c r="U1064" s="48">
        <v>33.1</v>
      </c>
      <c r="V1064">
        <v>25.9</v>
      </c>
    </row>
    <row r="1065" spans="1:22" x14ac:dyDescent="0.45">
      <c r="A1065">
        <v>1064</v>
      </c>
      <c r="B1065" s="1">
        <v>42467</v>
      </c>
      <c r="C1065" s="2">
        <v>0.61488425925925927</v>
      </c>
      <c r="D1065">
        <v>3189.39</v>
      </c>
      <c r="E1065" s="48">
        <v>4.0556599999999996</v>
      </c>
      <c r="F1065" s="48">
        <v>-421.971</v>
      </c>
      <c r="G1065" s="48">
        <v>0.499749</v>
      </c>
      <c r="H1065" s="48">
        <v>-4.4553300000000004E-3</v>
      </c>
      <c r="I1065" s="48">
        <v>193.8</v>
      </c>
      <c r="J1065" s="48">
        <v>185</v>
      </c>
      <c r="K1065" s="48">
        <v>168.4</v>
      </c>
      <c r="L1065" s="48">
        <v>24.6</v>
      </c>
      <c r="M1065" s="48">
        <v>22.4</v>
      </c>
      <c r="N1065" s="48">
        <v>171.5</v>
      </c>
      <c r="O1065" s="48">
        <v>35.732399999999998</v>
      </c>
      <c r="P1065" s="48">
        <v>417.976</v>
      </c>
      <c r="Q1065" s="48">
        <v>2.36659</v>
      </c>
      <c r="R1065" s="48">
        <v>-0.307531</v>
      </c>
      <c r="S1065" s="48">
        <v>0.82055699999999998</v>
      </c>
      <c r="T1065" s="48">
        <v>1142.4000000000001</v>
      </c>
      <c r="U1065" s="48">
        <v>33.1</v>
      </c>
      <c r="V1065">
        <v>25.9</v>
      </c>
    </row>
    <row r="1066" spans="1:22" x14ac:dyDescent="0.45">
      <c r="A1066">
        <v>1065</v>
      </c>
      <c r="B1066" s="1">
        <v>42467</v>
      </c>
      <c r="C1066" s="2">
        <v>0.61778935185185191</v>
      </c>
      <c r="D1066">
        <v>3188.46</v>
      </c>
      <c r="E1066" s="48">
        <v>4.0556599999999996</v>
      </c>
      <c r="F1066" s="48">
        <v>-477.89100000000002</v>
      </c>
      <c r="G1066" s="48">
        <v>0.499749</v>
      </c>
      <c r="H1066" s="48">
        <v>-4.4553300000000004E-3</v>
      </c>
      <c r="I1066" s="48">
        <v>184.2</v>
      </c>
      <c r="J1066" s="48">
        <v>186.7</v>
      </c>
      <c r="K1066" s="48">
        <v>168.5</v>
      </c>
      <c r="L1066" s="48">
        <v>24.7</v>
      </c>
      <c r="M1066" s="48">
        <v>22.3</v>
      </c>
      <c r="N1066" s="48">
        <v>171.6</v>
      </c>
      <c r="O1066" s="48">
        <v>35.720500000000001</v>
      </c>
      <c r="P1066" s="48">
        <v>418.36399999999998</v>
      </c>
      <c r="Q1066" s="48">
        <v>2.36659</v>
      </c>
      <c r="R1066" s="48">
        <v>-0.31107800000000002</v>
      </c>
      <c r="S1066" s="48">
        <v>0.82064999999999999</v>
      </c>
      <c r="T1066" s="48">
        <v>1142.4000000000001</v>
      </c>
      <c r="U1066" s="48">
        <v>33</v>
      </c>
      <c r="V1066">
        <v>25.9</v>
      </c>
    </row>
    <row r="1067" spans="1:22" x14ac:dyDescent="0.45">
      <c r="A1067">
        <v>1066</v>
      </c>
      <c r="B1067" s="1">
        <v>42467</v>
      </c>
      <c r="C1067" s="2">
        <v>0.62067129629629625</v>
      </c>
      <c r="D1067">
        <v>3190.32</v>
      </c>
      <c r="E1067" s="48">
        <v>4.0556599999999996</v>
      </c>
      <c r="F1067" s="48">
        <v>-444.33800000000002</v>
      </c>
      <c r="G1067" s="48">
        <v>0.499749</v>
      </c>
      <c r="H1067" s="48">
        <v>-4.4553300000000004E-3</v>
      </c>
      <c r="I1067" s="48">
        <v>187</v>
      </c>
      <c r="J1067" s="48">
        <v>186.8</v>
      </c>
      <c r="K1067" s="48">
        <v>168.5</v>
      </c>
      <c r="L1067" s="48">
        <v>24.7</v>
      </c>
      <c r="M1067" s="48">
        <v>22.3</v>
      </c>
      <c r="N1067" s="48">
        <v>171.6</v>
      </c>
      <c r="O1067" s="48">
        <v>35.732399999999998</v>
      </c>
      <c r="P1067" s="48">
        <v>418.255</v>
      </c>
      <c r="Q1067" s="48">
        <v>2.36659</v>
      </c>
      <c r="R1067" s="48">
        <v>-0.31126100000000001</v>
      </c>
      <c r="S1067" s="48">
        <v>0.820743</v>
      </c>
      <c r="T1067" s="48">
        <v>1142.4000000000001</v>
      </c>
      <c r="U1067" s="48">
        <v>33</v>
      </c>
      <c r="V1067">
        <v>25.9</v>
      </c>
    </row>
    <row r="1068" spans="1:22" x14ac:dyDescent="0.45">
      <c r="A1068">
        <v>1067</v>
      </c>
      <c r="B1068" s="1">
        <v>42467</v>
      </c>
      <c r="C1068" s="2">
        <v>0.62357638888888889</v>
      </c>
      <c r="D1068">
        <v>3187.22</v>
      </c>
      <c r="E1068" s="48">
        <v>4.0556599999999996</v>
      </c>
      <c r="F1068" s="48">
        <v>-466.70499999999998</v>
      </c>
      <c r="G1068" s="48">
        <v>0.499749</v>
      </c>
      <c r="H1068" s="48">
        <v>-4.4553300000000004E-3</v>
      </c>
      <c r="I1068" s="48">
        <v>196.5</v>
      </c>
      <c r="J1068" s="48">
        <v>184.5</v>
      </c>
      <c r="K1068" s="48">
        <v>168.5</v>
      </c>
      <c r="L1068" s="48">
        <v>24.6</v>
      </c>
      <c r="M1068" s="48">
        <v>22.3</v>
      </c>
      <c r="N1068" s="48">
        <v>171.6</v>
      </c>
      <c r="O1068" s="48">
        <v>35.732399999999998</v>
      </c>
      <c r="P1068" s="48">
        <v>418.1</v>
      </c>
      <c r="Q1068" s="48">
        <v>2.36659</v>
      </c>
      <c r="R1068" s="48">
        <v>-0.31107800000000002</v>
      </c>
      <c r="S1068" s="48">
        <v>0.82083600000000001</v>
      </c>
      <c r="T1068" s="48">
        <v>1142.4000000000001</v>
      </c>
      <c r="U1068" s="48">
        <v>33</v>
      </c>
      <c r="V1068">
        <v>25.9</v>
      </c>
    </row>
    <row r="1069" spans="1:22" x14ac:dyDescent="0.45">
      <c r="A1069">
        <v>1068</v>
      </c>
      <c r="B1069" s="1">
        <v>42467</v>
      </c>
      <c r="C1069" s="2">
        <v>0.62645833333333334</v>
      </c>
      <c r="D1069">
        <v>3190.32</v>
      </c>
      <c r="E1069" s="48">
        <v>3.1254900000000001</v>
      </c>
      <c r="F1069" s="48">
        <v>-466.70499999999998</v>
      </c>
      <c r="G1069" s="48">
        <v>0.499749</v>
      </c>
      <c r="H1069" s="48">
        <v>-4.4553300000000004E-3</v>
      </c>
      <c r="I1069" s="48">
        <v>184.2</v>
      </c>
      <c r="J1069" s="48">
        <v>184.3</v>
      </c>
      <c r="K1069" s="48">
        <v>168.5</v>
      </c>
      <c r="L1069" s="48">
        <v>24.6</v>
      </c>
      <c r="M1069" s="48">
        <v>22.4</v>
      </c>
      <c r="N1069" s="48">
        <v>171.6</v>
      </c>
      <c r="O1069" s="48">
        <v>35.732399999999998</v>
      </c>
      <c r="P1069" s="48">
        <v>418.255</v>
      </c>
      <c r="Q1069" s="48">
        <v>2.36659</v>
      </c>
      <c r="R1069" s="48">
        <v>-0.31107800000000002</v>
      </c>
      <c r="S1069" s="48">
        <v>0.82093000000000005</v>
      </c>
      <c r="T1069" s="48">
        <v>1142.4000000000001</v>
      </c>
      <c r="U1069" s="48">
        <v>33</v>
      </c>
      <c r="V1069">
        <v>25.9</v>
      </c>
    </row>
    <row r="1070" spans="1:22" x14ac:dyDescent="0.45">
      <c r="A1070">
        <v>1069</v>
      </c>
      <c r="B1070" s="1">
        <v>42467</v>
      </c>
      <c r="C1070" s="2">
        <v>0.62936342592592587</v>
      </c>
      <c r="D1070">
        <v>3187.22</v>
      </c>
      <c r="E1070" s="48">
        <v>4.0556599999999996</v>
      </c>
      <c r="F1070" s="48">
        <v>-548.721</v>
      </c>
      <c r="G1070" s="48">
        <v>0.49973000000000001</v>
      </c>
      <c r="H1070" s="48">
        <v>-4.4553300000000004E-3</v>
      </c>
      <c r="I1070" s="48">
        <v>188</v>
      </c>
      <c r="J1070" s="48">
        <v>186.8</v>
      </c>
      <c r="K1070" s="48">
        <v>168.5</v>
      </c>
      <c r="L1070" s="48">
        <v>24.7</v>
      </c>
      <c r="M1070" s="48">
        <v>22.3</v>
      </c>
      <c r="N1070" s="48">
        <v>171.4</v>
      </c>
      <c r="O1070" s="48">
        <v>35.732399999999998</v>
      </c>
      <c r="P1070" s="48">
        <v>417.86799999999999</v>
      </c>
      <c r="Q1070" s="48">
        <v>2.36659</v>
      </c>
      <c r="R1070" s="48">
        <v>-0.31153599999999998</v>
      </c>
      <c r="S1070" s="48">
        <v>0.82123999999999997</v>
      </c>
      <c r="T1070" s="48">
        <v>1142.4000000000001</v>
      </c>
      <c r="U1070" s="48">
        <v>33</v>
      </c>
      <c r="V1070">
        <v>25.9</v>
      </c>
    </row>
    <row r="1071" spans="1:22" x14ac:dyDescent="0.45">
      <c r="A1071">
        <v>1070</v>
      </c>
      <c r="B1071" s="1">
        <v>42467</v>
      </c>
      <c r="C1071" s="2">
        <v>0.63224537037037043</v>
      </c>
      <c r="D1071">
        <v>3189.39</v>
      </c>
      <c r="E1071" s="48">
        <v>3.1254900000000001</v>
      </c>
      <c r="F1071" s="48">
        <v>-526.35400000000004</v>
      </c>
      <c r="G1071" s="48">
        <v>0.49973000000000001</v>
      </c>
      <c r="H1071" s="48">
        <v>-4.4553300000000004E-3</v>
      </c>
      <c r="I1071" s="48">
        <v>186.4</v>
      </c>
      <c r="J1071" s="48">
        <v>186.1</v>
      </c>
      <c r="K1071" s="48">
        <v>168.3</v>
      </c>
      <c r="L1071" s="48">
        <v>24.6</v>
      </c>
      <c r="M1071" s="48">
        <v>22.3</v>
      </c>
      <c r="N1071" s="48">
        <v>171.3</v>
      </c>
      <c r="O1071" s="48">
        <v>35.720500000000001</v>
      </c>
      <c r="P1071" s="48">
        <v>417.48</v>
      </c>
      <c r="Q1071" s="48">
        <v>2.36659</v>
      </c>
      <c r="R1071" s="48">
        <v>-0.31135299999999999</v>
      </c>
      <c r="S1071" s="48">
        <v>0.82123999999999997</v>
      </c>
      <c r="T1071" s="48">
        <v>1142.4000000000001</v>
      </c>
      <c r="U1071" s="48">
        <v>32.9</v>
      </c>
      <c r="V1071">
        <v>25.9</v>
      </c>
    </row>
    <row r="1072" spans="1:22" x14ac:dyDescent="0.45">
      <c r="A1072">
        <v>1071</v>
      </c>
      <c r="B1072" s="1">
        <v>42467</v>
      </c>
      <c r="C1072" s="2">
        <v>0.63515046296296296</v>
      </c>
      <c r="D1072">
        <v>3191.25</v>
      </c>
      <c r="E1072" s="48">
        <v>3.1254900000000001</v>
      </c>
      <c r="F1072" s="48">
        <v>-477.89100000000002</v>
      </c>
      <c r="G1072" s="48">
        <v>0.49973000000000001</v>
      </c>
      <c r="H1072" s="48">
        <v>-4.4553300000000004E-3</v>
      </c>
      <c r="I1072" s="48">
        <v>192.8</v>
      </c>
      <c r="J1072" s="48">
        <v>183.3</v>
      </c>
      <c r="K1072" s="48">
        <v>168.2</v>
      </c>
      <c r="L1072" s="48">
        <v>24.7</v>
      </c>
      <c r="M1072" s="48">
        <v>22.3</v>
      </c>
      <c r="N1072" s="48">
        <v>171.2</v>
      </c>
      <c r="O1072" s="48">
        <v>35.732399999999998</v>
      </c>
      <c r="P1072" s="48">
        <v>417.35599999999999</v>
      </c>
      <c r="Q1072" s="48">
        <v>2.36659</v>
      </c>
      <c r="R1072" s="48">
        <v>-0.31098599999999998</v>
      </c>
      <c r="S1072" s="48">
        <v>0.82093000000000005</v>
      </c>
      <c r="T1072" s="48">
        <v>1142.4000000000001</v>
      </c>
      <c r="U1072" s="48">
        <v>33</v>
      </c>
      <c r="V1072">
        <v>25.9</v>
      </c>
    </row>
    <row r="1073" spans="1:22" x14ac:dyDescent="0.45">
      <c r="A1073">
        <v>1072</v>
      </c>
      <c r="B1073" s="1">
        <v>42467</v>
      </c>
      <c r="C1073" s="2">
        <v>0.63803240740740741</v>
      </c>
      <c r="D1073">
        <v>3187.22</v>
      </c>
      <c r="E1073" s="48">
        <v>4.0556599999999996</v>
      </c>
      <c r="F1073" s="48">
        <v>-515.16999999999996</v>
      </c>
      <c r="G1073" s="48">
        <v>0.49973000000000001</v>
      </c>
      <c r="H1073" s="48">
        <v>-4.4553300000000004E-3</v>
      </c>
      <c r="I1073" s="48">
        <v>192.1</v>
      </c>
      <c r="J1073" s="48">
        <v>185.1</v>
      </c>
      <c r="K1073" s="48">
        <v>168.4</v>
      </c>
      <c r="L1073" s="48">
        <v>24.6</v>
      </c>
      <c r="M1073" s="48">
        <v>22.4</v>
      </c>
      <c r="N1073" s="48">
        <v>171.3</v>
      </c>
      <c r="O1073" s="48">
        <v>35.720500000000001</v>
      </c>
      <c r="P1073" s="48">
        <v>417.74400000000003</v>
      </c>
      <c r="Q1073" s="48">
        <v>2.36659</v>
      </c>
      <c r="R1073" s="48">
        <v>-0.31153599999999998</v>
      </c>
      <c r="S1073" s="48">
        <v>0.82105399999999995</v>
      </c>
      <c r="T1073" s="48">
        <v>1141.48</v>
      </c>
      <c r="U1073" s="48">
        <v>33</v>
      </c>
      <c r="V1073">
        <v>25.9</v>
      </c>
    </row>
    <row r="1074" spans="1:22" x14ac:dyDescent="0.45">
      <c r="A1074">
        <v>1073</v>
      </c>
      <c r="B1074" s="1">
        <v>42467</v>
      </c>
      <c r="C1074" s="2">
        <v>0.6409259259259259</v>
      </c>
      <c r="D1074">
        <v>3187.22</v>
      </c>
      <c r="E1074" s="48">
        <v>4.0556599999999996</v>
      </c>
      <c r="F1074" s="48">
        <v>-433.154</v>
      </c>
      <c r="G1074" s="48">
        <v>0.49973000000000001</v>
      </c>
      <c r="H1074" s="48">
        <v>-4.4553300000000004E-3</v>
      </c>
      <c r="I1074" s="48">
        <v>193.3</v>
      </c>
      <c r="J1074" s="48">
        <v>186.6</v>
      </c>
      <c r="K1074" s="48">
        <v>168.3</v>
      </c>
      <c r="L1074" s="48">
        <v>24.7</v>
      </c>
      <c r="M1074" s="48">
        <v>22.4</v>
      </c>
      <c r="N1074" s="48">
        <v>171.3</v>
      </c>
      <c r="O1074" s="48">
        <v>35.732399999999998</v>
      </c>
      <c r="P1074" s="48">
        <v>417.63499999999999</v>
      </c>
      <c r="Q1074" s="48">
        <v>2.36659</v>
      </c>
      <c r="R1074" s="48">
        <v>-0.310894</v>
      </c>
      <c r="S1074" s="48">
        <v>0.820743</v>
      </c>
      <c r="T1074" s="48">
        <v>1141.48</v>
      </c>
      <c r="U1074" s="48">
        <v>33</v>
      </c>
      <c r="V1074">
        <v>25.9</v>
      </c>
    </row>
    <row r="1075" spans="1:22" x14ac:dyDescent="0.45">
      <c r="A1075">
        <v>1074</v>
      </c>
      <c r="B1075" s="1">
        <v>42467</v>
      </c>
      <c r="C1075" s="2">
        <v>0.64383101851851854</v>
      </c>
      <c r="D1075">
        <v>3187.22</v>
      </c>
      <c r="E1075" s="48">
        <v>4.0556599999999996</v>
      </c>
      <c r="F1075" s="48">
        <v>-503.98599999999999</v>
      </c>
      <c r="G1075" s="48">
        <v>0.499749</v>
      </c>
      <c r="H1075" s="48">
        <v>-4.4553300000000004E-3</v>
      </c>
      <c r="I1075" s="48">
        <v>190.5</v>
      </c>
      <c r="J1075" s="48">
        <v>186.6</v>
      </c>
      <c r="K1075" s="48">
        <v>168.3</v>
      </c>
      <c r="L1075" s="48">
        <v>24.7</v>
      </c>
      <c r="M1075" s="48">
        <v>22.3</v>
      </c>
      <c r="N1075" s="48">
        <v>171.3</v>
      </c>
      <c r="O1075" s="48">
        <v>35.732399999999998</v>
      </c>
      <c r="P1075" s="48">
        <v>417.63499999999999</v>
      </c>
      <c r="Q1075" s="48">
        <v>2.36659</v>
      </c>
      <c r="R1075" s="48">
        <v>-0.31153599999999998</v>
      </c>
      <c r="S1075" s="48">
        <v>0.82083600000000001</v>
      </c>
      <c r="T1075" s="48">
        <v>1141.48</v>
      </c>
      <c r="U1075" s="48">
        <v>33</v>
      </c>
      <c r="V1075">
        <v>26</v>
      </c>
    </row>
    <row r="1076" spans="1:22" x14ac:dyDescent="0.45">
      <c r="A1076">
        <v>1075</v>
      </c>
      <c r="B1076" s="1">
        <v>42467</v>
      </c>
      <c r="C1076" s="2">
        <v>0.64671296296296299</v>
      </c>
      <c r="D1076">
        <v>3189.39</v>
      </c>
      <c r="E1076" s="48">
        <v>4.0556599999999996</v>
      </c>
      <c r="F1076" s="48">
        <v>-537.53700000000003</v>
      </c>
      <c r="G1076" s="48">
        <v>0.49973000000000001</v>
      </c>
      <c r="H1076" s="48">
        <v>-4.4553300000000004E-3</v>
      </c>
      <c r="I1076" s="48">
        <v>186.3</v>
      </c>
      <c r="J1076" s="48">
        <v>184</v>
      </c>
      <c r="K1076" s="48">
        <v>168.4</v>
      </c>
      <c r="L1076" s="48">
        <v>24.6</v>
      </c>
      <c r="M1076" s="48">
        <v>22.3</v>
      </c>
      <c r="N1076" s="48">
        <v>171.4</v>
      </c>
      <c r="O1076" s="48">
        <v>35.720500000000001</v>
      </c>
      <c r="P1076" s="48">
        <v>417.86799999999999</v>
      </c>
      <c r="Q1076" s="48">
        <v>2.36659</v>
      </c>
      <c r="R1076" s="48">
        <v>-0.312301</v>
      </c>
      <c r="S1076" s="48">
        <v>0.82142599999999999</v>
      </c>
      <c r="T1076" s="48">
        <v>1141.48</v>
      </c>
      <c r="U1076" s="48">
        <v>33</v>
      </c>
      <c r="V1076">
        <v>26</v>
      </c>
    </row>
    <row r="1077" spans="1:22" x14ac:dyDescent="0.45">
      <c r="A1077">
        <v>1076</v>
      </c>
      <c r="B1077" s="1">
        <v>42467</v>
      </c>
      <c r="C1077" s="2">
        <v>0.64961805555555563</v>
      </c>
      <c r="D1077">
        <v>3188.46</v>
      </c>
      <c r="E1077" s="48">
        <v>3.1254900000000001</v>
      </c>
      <c r="F1077" s="48">
        <v>-421.971</v>
      </c>
      <c r="G1077" s="48">
        <v>0.499749</v>
      </c>
      <c r="H1077" s="48">
        <v>-4.4553300000000004E-3</v>
      </c>
      <c r="I1077" s="48">
        <v>187.8</v>
      </c>
      <c r="J1077" s="48">
        <v>184</v>
      </c>
      <c r="K1077" s="48">
        <v>168.4</v>
      </c>
      <c r="L1077" s="48">
        <v>24.7</v>
      </c>
      <c r="M1077" s="48">
        <v>22.4</v>
      </c>
      <c r="N1077" s="48">
        <v>171.4</v>
      </c>
      <c r="O1077" s="48">
        <v>35.732399999999998</v>
      </c>
      <c r="P1077" s="48">
        <v>417.86799999999999</v>
      </c>
      <c r="Q1077" s="48">
        <v>2.36659</v>
      </c>
      <c r="R1077" s="48">
        <v>-0.31126100000000001</v>
      </c>
      <c r="S1077" s="48">
        <v>0.82105399999999995</v>
      </c>
      <c r="T1077" s="48">
        <v>1141.48</v>
      </c>
      <c r="U1077" s="48">
        <v>33</v>
      </c>
      <c r="V1077">
        <v>26</v>
      </c>
    </row>
    <row r="1078" spans="1:22" x14ac:dyDescent="0.45">
      <c r="A1078">
        <v>1077</v>
      </c>
      <c r="B1078" s="1">
        <v>42467</v>
      </c>
      <c r="C1078" s="2">
        <v>0.65249999999999997</v>
      </c>
      <c r="D1078">
        <v>3187.22</v>
      </c>
      <c r="E1078" s="48">
        <v>3.1254900000000001</v>
      </c>
      <c r="F1078" s="48">
        <v>-537.53700000000003</v>
      </c>
      <c r="G1078" s="48">
        <v>0.499749</v>
      </c>
      <c r="H1078" s="48">
        <v>-4.4553300000000004E-3</v>
      </c>
      <c r="I1078" s="48">
        <v>196.3</v>
      </c>
      <c r="J1078" s="48">
        <v>185.4</v>
      </c>
      <c r="K1078" s="48">
        <v>168.3</v>
      </c>
      <c r="L1078" s="48">
        <v>24.6</v>
      </c>
      <c r="M1078" s="48">
        <v>22.3</v>
      </c>
      <c r="N1078" s="48">
        <v>171.4</v>
      </c>
      <c r="O1078" s="48">
        <v>35.732399999999998</v>
      </c>
      <c r="P1078" s="48">
        <v>417.589</v>
      </c>
      <c r="Q1078" s="48">
        <v>2.36659</v>
      </c>
      <c r="R1078" s="48">
        <v>-0.31184200000000001</v>
      </c>
      <c r="S1078" s="48">
        <v>0.821519</v>
      </c>
      <c r="T1078" s="48">
        <v>1142.4000000000001</v>
      </c>
      <c r="U1078" s="48">
        <v>32.799999999999997</v>
      </c>
      <c r="V1078">
        <v>26</v>
      </c>
    </row>
    <row r="1079" spans="1:22" x14ac:dyDescent="0.45">
      <c r="A1079">
        <v>1078</v>
      </c>
      <c r="B1079" s="1">
        <v>42467</v>
      </c>
      <c r="C1079" s="2">
        <v>0.65540509259259261</v>
      </c>
      <c r="D1079">
        <v>3189.39</v>
      </c>
      <c r="E1079" s="48">
        <v>4.0556599999999996</v>
      </c>
      <c r="F1079" s="48">
        <v>-477.89100000000002</v>
      </c>
      <c r="G1079" s="48">
        <v>0.499749</v>
      </c>
      <c r="H1079" s="48">
        <v>-4.4553300000000004E-3</v>
      </c>
      <c r="I1079" s="48">
        <v>184</v>
      </c>
      <c r="J1079" s="48">
        <v>186.9</v>
      </c>
      <c r="K1079" s="48">
        <v>168.3</v>
      </c>
      <c r="L1079" s="48">
        <v>24.7</v>
      </c>
      <c r="M1079" s="48">
        <v>22.3</v>
      </c>
      <c r="N1079" s="48">
        <v>171.4</v>
      </c>
      <c r="O1079" s="48">
        <v>35.732399999999998</v>
      </c>
      <c r="P1079" s="48">
        <v>417.86799999999999</v>
      </c>
      <c r="Q1079" s="48">
        <v>2.36659</v>
      </c>
      <c r="R1079" s="48">
        <v>-0.31184200000000001</v>
      </c>
      <c r="S1079" s="48">
        <v>0.82114699999999996</v>
      </c>
      <c r="T1079" s="48">
        <v>1142.4000000000001</v>
      </c>
      <c r="U1079" s="48">
        <v>32.799999999999997</v>
      </c>
      <c r="V1079">
        <v>26.1</v>
      </c>
    </row>
    <row r="1080" spans="1:22" x14ac:dyDescent="0.45">
      <c r="A1080">
        <v>1079</v>
      </c>
      <c r="B1080" s="1">
        <v>42467</v>
      </c>
      <c r="C1080" s="2">
        <v>0.65828703703703706</v>
      </c>
      <c r="D1080">
        <v>3188.46</v>
      </c>
      <c r="E1080" s="48">
        <v>4.0556599999999996</v>
      </c>
      <c r="F1080" s="48">
        <v>-433.154</v>
      </c>
      <c r="G1080" s="48">
        <v>0.499749</v>
      </c>
      <c r="H1080" s="48">
        <v>-4.4553300000000004E-3</v>
      </c>
      <c r="I1080" s="48">
        <v>186.6</v>
      </c>
      <c r="J1080" s="48">
        <v>186.6</v>
      </c>
      <c r="K1080" s="48">
        <v>168.3</v>
      </c>
      <c r="L1080" s="48">
        <v>24.7</v>
      </c>
      <c r="M1080" s="48">
        <v>22.4</v>
      </c>
      <c r="N1080" s="48">
        <v>171.4</v>
      </c>
      <c r="O1080" s="48">
        <v>35.732399999999998</v>
      </c>
      <c r="P1080" s="48">
        <v>417.74400000000003</v>
      </c>
      <c r="Q1080" s="48">
        <v>2.36659</v>
      </c>
      <c r="R1080" s="48">
        <v>-0.31175000000000003</v>
      </c>
      <c r="S1080" s="48">
        <v>0.820743</v>
      </c>
      <c r="T1080" s="48">
        <v>1141.48</v>
      </c>
      <c r="U1080" s="48">
        <v>32.799999999999997</v>
      </c>
      <c r="V1080">
        <v>26.1</v>
      </c>
    </row>
    <row r="1081" spans="1:22" x14ac:dyDescent="0.45">
      <c r="A1081">
        <v>1080</v>
      </c>
      <c r="B1081" s="1">
        <v>42467</v>
      </c>
      <c r="C1081" s="2">
        <v>0.66119212962962959</v>
      </c>
      <c r="D1081">
        <v>3189.39</v>
      </c>
      <c r="E1081" s="48">
        <v>4.0556599999999996</v>
      </c>
      <c r="F1081" s="48">
        <v>-433.154</v>
      </c>
      <c r="G1081" s="48">
        <v>0.499749</v>
      </c>
      <c r="H1081" s="48">
        <v>-4.2713899999999999E-3</v>
      </c>
      <c r="I1081" s="48">
        <v>185.8</v>
      </c>
      <c r="J1081" s="48">
        <v>184.5</v>
      </c>
      <c r="K1081" s="48">
        <v>168.3</v>
      </c>
      <c r="L1081" s="48">
        <v>24.7</v>
      </c>
      <c r="M1081" s="48">
        <v>22.4</v>
      </c>
      <c r="N1081" s="48">
        <v>171.4</v>
      </c>
      <c r="O1081" s="48">
        <v>35.732399999999998</v>
      </c>
      <c r="P1081" s="48">
        <v>417.74400000000003</v>
      </c>
      <c r="Q1081" s="48">
        <v>2.36659</v>
      </c>
      <c r="R1081" s="48">
        <v>-0.31153599999999998</v>
      </c>
      <c r="S1081" s="48">
        <v>0.82093000000000005</v>
      </c>
      <c r="T1081" s="48">
        <v>1141.48</v>
      </c>
      <c r="U1081" s="48">
        <v>32.799999999999997</v>
      </c>
      <c r="V1081">
        <v>26.1</v>
      </c>
    </row>
    <row r="1082" spans="1:22" x14ac:dyDescent="0.45">
      <c r="A1082">
        <v>1081</v>
      </c>
      <c r="B1082" s="1">
        <v>42467</v>
      </c>
      <c r="C1082" s="2">
        <v>0.66407407407407404</v>
      </c>
      <c r="D1082">
        <v>3188.46</v>
      </c>
      <c r="E1082" s="48">
        <v>4.0556599999999996</v>
      </c>
      <c r="F1082" s="48">
        <v>-444.33800000000002</v>
      </c>
      <c r="G1082" s="48">
        <v>0.49973000000000001</v>
      </c>
      <c r="H1082" s="48">
        <v>-4.4553300000000004E-3</v>
      </c>
      <c r="I1082" s="48">
        <v>199.2</v>
      </c>
      <c r="J1082" s="48">
        <v>184.4</v>
      </c>
      <c r="K1082" s="48">
        <v>168.3</v>
      </c>
      <c r="L1082" s="48">
        <v>24.7</v>
      </c>
      <c r="M1082" s="48">
        <v>22.3</v>
      </c>
      <c r="N1082" s="48">
        <v>171.4</v>
      </c>
      <c r="O1082" s="48">
        <v>35.732399999999998</v>
      </c>
      <c r="P1082" s="48">
        <v>417.48</v>
      </c>
      <c r="Q1082" s="48">
        <v>2.36659</v>
      </c>
      <c r="R1082" s="48">
        <v>-0.31165900000000002</v>
      </c>
      <c r="S1082" s="48">
        <v>0.82105399999999995</v>
      </c>
      <c r="T1082" s="48">
        <v>1141.48</v>
      </c>
      <c r="U1082" s="48">
        <v>32.700000000000003</v>
      </c>
      <c r="V1082">
        <v>26.1</v>
      </c>
    </row>
    <row r="1083" spans="1:22" x14ac:dyDescent="0.45">
      <c r="A1083">
        <v>1082</v>
      </c>
      <c r="B1083" s="1">
        <v>42467</v>
      </c>
      <c r="C1083" s="2">
        <v>0.66697916666666668</v>
      </c>
      <c r="D1083">
        <v>3187.22</v>
      </c>
      <c r="E1083" s="48">
        <v>3.1254900000000001</v>
      </c>
      <c r="F1083" s="48">
        <v>-466.70499999999998</v>
      </c>
      <c r="G1083" s="48">
        <v>0.49973000000000001</v>
      </c>
      <c r="H1083" s="48">
        <v>-4.4553300000000004E-3</v>
      </c>
      <c r="I1083" s="48">
        <v>190.7</v>
      </c>
      <c r="J1083" s="48">
        <v>185.8</v>
      </c>
      <c r="K1083" s="48">
        <v>168.3</v>
      </c>
      <c r="L1083" s="48">
        <v>24.7</v>
      </c>
      <c r="M1083" s="48">
        <v>22.3</v>
      </c>
      <c r="N1083" s="48">
        <v>171.4</v>
      </c>
      <c r="O1083" s="48">
        <v>35.732399999999998</v>
      </c>
      <c r="P1083" s="48">
        <v>417.74400000000003</v>
      </c>
      <c r="Q1083" s="48">
        <v>2.36659</v>
      </c>
      <c r="R1083" s="48">
        <v>-0.31165900000000002</v>
      </c>
      <c r="S1083" s="48">
        <v>0.82105399999999995</v>
      </c>
      <c r="T1083" s="48">
        <v>1141.48</v>
      </c>
      <c r="U1083" s="48">
        <v>32.700000000000003</v>
      </c>
      <c r="V1083">
        <v>26.1</v>
      </c>
    </row>
    <row r="1084" spans="1:22" x14ac:dyDescent="0.45">
      <c r="A1084">
        <v>1083</v>
      </c>
      <c r="B1084" s="1">
        <v>42467</v>
      </c>
      <c r="C1084" s="2">
        <v>0.66987268518518517</v>
      </c>
      <c r="D1084">
        <v>3186.29</v>
      </c>
      <c r="E1084" s="48">
        <v>4.0556599999999996</v>
      </c>
      <c r="F1084" s="48">
        <v>-492.80099999999999</v>
      </c>
      <c r="G1084" s="48">
        <v>0.499749</v>
      </c>
      <c r="H1084" s="48">
        <v>-4.4553300000000004E-3</v>
      </c>
      <c r="I1084" s="48">
        <v>184.9</v>
      </c>
      <c r="J1084" s="48">
        <v>186.7</v>
      </c>
      <c r="K1084" s="48">
        <v>168.3</v>
      </c>
      <c r="L1084" s="48">
        <v>24.7</v>
      </c>
      <c r="M1084" s="48">
        <v>22.3</v>
      </c>
      <c r="N1084" s="48">
        <v>171.4</v>
      </c>
      <c r="O1084" s="48">
        <v>35.732399999999998</v>
      </c>
      <c r="P1084" s="48">
        <v>417.74400000000003</v>
      </c>
      <c r="Q1084" s="48">
        <v>2.36659</v>
      </c>
      <c r="R1084" s="48">
        <v>-0.31165900000000002</v>
      </c>
      <c r="S1084" s="48">
        <v>0.82142599999999999</v>
      </c>
      <c r="T1084" s="48">
        <v>1141.48</v>
      </c>
      <c r="U1084" s="48">
        <v>32.700000000000003</v>
      </c>
      <c r="V1084">
        <v>26.1</v>
      </c>
    </row>
    <row r="1085" spans="1:22" x14ac:dyDescent="0.45">
      <c r="A1085">
        <v>1084</v>
      </c>
      <c r="B1085" s="1">
        <v>42467</v>
      </c>
      <c r="C1085" s="2">
        <v>0.67275462962962962</v>
      </c>
      <c r="D1085">
        <v>3189.39</v>
      </c>
      <c r="E1085" s="48">
        <v>4.0556599999999996</v>
      </c>
      <c r="F1085" s="48">
        <v>-515.16999999999996</v>
      </c>
      <c r="G1085" s="48">
        <v>0.499749</v>
      </c>
      <c r="H1085" s="48">
        <v>-4.4553300000000004E-3</v>
      </c>
      <c r="I1085" s="48">
        <v>185</v>
      </c>
      <c r="J1085" s="48">
        <v>184.8</v>
      </c>
      <c r="K1085" s="48">
        <v>168.3</v>
      </c>
      <c r="L1085" s="48">
        <v>24.7</v>
      </c>
      <c r="M1085" s="48">
        <v>22.4</v>
      </c>
      <c r="N1085" s="48">
        <v>171.4</v>
      </c>
      <c r="O1085" s="48">
        <v>35.720500000000001</v>
      </c>
      <c r="P1085" s="48">
        <v>417.74400000000003</v>
      </c>
      <c r="Q1085" s="48">
        <v>2.36659</v>
      </c>
      <c r="R1085" s="48">
        <v>-0.31211699999999998</v>
      </c>
      <c r="S1085" s="48">
        <v>0.82142599999999999</v>
      </c>
      <c r="T1085" s="48">
        <v>1141.48</v>
      </c>
      <c r="U1085" s="48">
        <v>32.700000000000003</v>
      </c>
      <c r="V1085">
        <v>26.1</v>
      </c>
    </row>
    <row r="1086" spans="1:22" x14ac:dyDescent="0.45">
      <c r="A1086">
        <v>1085</v>
      </c>
      <c r="B1086" s="1">
        <v>42467</v>
      </c>
      <c r="C1086" s="2">
        <v>0.67565972222222215</v>
      </c>
      <c r="D1086">
        <v>3190.32</v>
      </c>
      <c r="E1086" s="48">
        <v>4.0556599999999996</v>
      </c>
      <c r="F1086" s="48">
        <v>-515.16999999999996</v>
      </c>
      <c r="G1086" s="48">
        <v>0.49973000000000001</v>
      </c>
      <c r="H1086" s="48">
        <v>-4.4553300000000004E-3</v>
      </c>
      <c r="I1086" s="48">
        <v>184.6</v>
      </c>
      <c r="J1086" s="48">
        <v>183.9</v>
      </c>
      <c r="K1086" s="48">
        <v>168.1</v>
      </c>
      <c r="L1086" s="48">
        <v>24.6</v>
      </c>
      <c r="M1086" s="48">
        <v>22.3</v>
      </c>
      <c r="N1086" s="48">
        <v>171.3</v>
      </c>
      <c r="O1086" s="48">
        <v>35.732399999999998</v>
      </c>
      <c r="P1086" s="48">
        <v>417.48</v>
      </c>
      <c r="Q1086" s="48">
        <v>2.36659</v>
      </c>
      <c r="R1086" s="48">
        <v>-0.312301</v>
      </c>
      <c r="S1086" s="48">
        <v>0.82105399999999995</v>
      </c>
      <c r="T1086" s="48">
        <v>1141.48</v>
      </c>
      <c r="U1086" s="48">
        <v>32.700000000000003</v>
      </c>
      <c r="V1086">
        <v>26.2</v>
      </c>
    </row>
    <row r="1087" spans="1:22" x14ac:dyDescent="0.45">
      <c r="A1087">
        <v>1086</v>
      </c>
      <c r="B1087" s="1">
        <v>42467</v>
      </c>
      <c r="C1087" s="2">
        <v>0.67854166666666671</v>
      </c>
      <c r="D1087">
        <v>3190.32</v>
      </c>
      <c r="E1087" s="48">
        <v>4.0556599999999996</v>
      </c>
      <c r="F1087" s="48">
        <v>-597.18399999999997</v>
      </c>
      <c r="G1087" s="48">
        <v>0.49973000000000001</v>
      </c>
      <c r="H1087" s="48">
        <v>-4.4553300000000004E-3</v>
      </c>
      <c r="I1087" s="48">
        <v>184.7</v>
      </c>
      <c r="J1087" s="48">
        <v>186.3</v>
      </c>
      <c r="K1087" s="48">
        <v>168.3</v>
      </c>
      <c r="L1087" s="48">
        <v>24.6</v>
      </c>
      <c r="M1087" s="48">
        <v>22.3</v>
      </c>
      <c r="N1087" s="48">
        <v>171.3</v>
      </c>
      <c r="O1087" s="48">
        <v>35.732399999999998</v>
      </c>
      <c r="P1087" s="48">
        <v>417.35599999999999</v>
      </c>
      <c r="Q1087" s="48">
        <v>2.36659</v>
      </c>
      <c r="R1087" s="48">
        <v>-0.31315599999999999</v>
      </c>
      <c r="S1087" s="48">
        <v>0.82170500000000002</v>
      </c>
      <c r="T1087" s="48">
        <v>1141.48</v>
      </c>
      <c r="U1087" s="48">
        <v>32.700000000000003</v>
      </c>
      <c r="V1087">
        <v>26.2</v>
      </c>
    </row>
    <row r="1088" spans="1:22" x14ac:dyDescent="0.45">
      <c r="A1088">
        <v>1087</v>
      </c>
      <c r="B1088" s="1">
        <v>42467</v>
      </c>
      <c r="C1088" s="2">
        <v>0.68144675925925924</v>
      </c>
      <c r="D1088">
        <v>3190.32</v>
      </c>
      <c r="E1088" s="48">
        <v>4.0556599999999996</v>
      </c>
      <c r="F1088" s="48">
        <v>-526.35400000000004</v>
      </c>
      <c r="G1088" s="48">
        <v>0.499749</v>
      </c>
      <c r="H1088" s="48">
        <v>-4.4553300000000004E-3</v>
      </c>
      <c r="I1088" s="48">
        <v>186</v>
      </c>
      <c r="J1088" s="48">
        <v>186.7</v>
      </c>
      <c r="K1088" s="48">
        <v>168.2</v>
      </c>
      <c r="L1088" s="48">
        <v>24.6</v>
      </c>
      <c r="M1088" s="48">
        <v>22.3</v>
      </c>
      <c r="N1088" s="48">
        <v>171.3</v>
      </c>
      <c r="O1088" s="48">
        <v>35.732399999999998</v>
      </c>
      <c r="P1088" s="48">
        <v>417.48</v>
      </c>
      <c r="Q1088" s="48">
        <v>2.36659</v>
      </c>
      <c r="R1088" s="48">
        <v>-0.31251400000000001</v>
      </c>
      <c r="S1088" s="48">
        <v>0.82123999999999997</v>
      </c>
      <c r="T1088" s="48">
        <v>1141.48</v>
      </c>
      <c r="U1088" s="48">
        <v>32.6</v>
      </c>
      <c r="V1088">
        <v>26.2</v>
      </c>
    </row>
    <row r="1089" spans="1:22" x14ac:dyDescent="0.45">
      <c r="A1089">
        <v>1088</v>
      </c>
      <c r="B1089" s="1">
        <v>42467</v>
      </c>
      <c r="C1089" s="2">
        <v>0.68432870370370369</v>
      </c>
      <c r="D1089">
        <v>3187.22</v>
      </c>
      <c r="E1089" s="48">
        <v>4.0556599999999996</v>
      </c>
      <c r="F1089" s="48">
        <v>-466.70499999999998</v>
      </c>
      <c r="G1089" s="48">
        <v>0.499749</v>
      </c>
      <c r="H1089" s="48">
        <v>-4.4553300000000004E-3</v>
      </c>
      <c r="I1089" s="48">
        <v>193.3</v>
      </c>
      <c r="J1089" s="48">
        <v>184.7</v>
      </c>
      <c r="K1089" s="48">
        <v>168.2</v>
      </c>
      <c r="L1089" s="48">
        <v>24.6</v>
      </c>
      <c r="M1089" s="48">
        <v>22.3</v>
      </c>
      <c r="N1089" s="48">
        <v>171.4</v>
      </c>
      <c r="O1089" s="48">
        <v>35.732399999999998</v>
      </c>
      <c r="P1089" s="48">
        <v>417.48</v>
      </c>
      <c r="Q1089" s="48">
        <v>2.36659</v>
      </c>
      <c r="R1089" s="48">
        <v>-0.31184200000000001</v>
      </c>
      <c r="S1089" s="48">
        <v>0.82083600000000001</v>
      </c>
      <c r="T1089" s="48">
        <v>1141.48</v>
      </c>
      <c r="U1089" s="48">
        <v>32.6</v>
      </c>
      <c r="V1089">
        <v>26.2</v>
      </c>
    </row>
    <row r="1090" spans="1:22" x14ac:dyDescent="0.45">
      <c r="A1090">
        <v>1089</v>
      </c>
      <c r="B1090" s="1">
        <v>42467</v>
      </c>
      <c r="C1090" s="2">
        <v>0.68723379629629633</v>
      </c>
      <c r="D1090">
        <v>3187.22</v>
      </c>
      <c r="E1090" s="48">
        <v>4.0556599999999996</v>
      </c>
      <c r="F1090" s="48">
        <v>-548.721</v>
      </c>
      <c r="G1090" s="48">
        <v>0.499749</v>
      </c>
      <c r="H1090" s="48">
        <v>-4.4553300000000004E-3</v>
      </c>
      <c r="I1090" s="48">
        <v>186.3</v>
      </c>
      <c r="J1090" s="48">
        <v>183.7</v>
      </c>
      <c r="K1090" s="48">
        <v>168.2</v>
      </c>
      <c r="L1090" s="48">
        <v>24.6</v>
      </c>
      <c r="M1090" s="48">
        <v>22.1</v>
      </c>
      <c r="N1090" s="48">
        <v>171.3</v>
      </c>
      <c r="O1090" s="48">
        <v>35.732399999999998</v>
      </c>
      <c r="P1090" s="48">
        <v>417.35599999999999</v>
      </c>
      <c r="Q1090" s="48">
        <v>2.36659</v>
      </c>
      <c r="R1090" s="48">
        <v>-0.312301</v>
      </c>
      <c r="S1090" s="48">
        <v>0.82161200000000001</v>
      </c>
      <c r="T1090" s="48">
        <v>1141.48</v>
      </c>
      <c r="U1090" s="48">
        <v>32.700000000000003</v>
      </c>
      <c r="V1090">
        <v>26.3</v>
      </c>
    </row>
    <row r="1091" spans="1:22" x14ac:dyDescent="0.45">
      <c r="A1091">
        <v>1090</v>
      </c>
      <c r="B1091" s="1">
        <v>42467</v>
      </c>
      <c r="C1091" s="2">
        <v>0.69011574074074078</v>
      </c>
      <c r="D1091">
        <v>3187.22</v>
      </c>
      <c r="E1091" s="48">
        <v>3.1254900000000001</v>
      </c>
      <c r="F1091" s="48">
        <v>-455.52100000000002</v>
      </c>
      <c r="G1091" s="48">
        <v>0.49973000000000001</v>
      </c>
      <c r="H1091" s="48">
        <v>-4.4553300000000004E-3</v>
      </c>
      <c r="I1091" s="48">
        <v>187.4</v>
      </c>
      <c r="J1091" s="48">
        <v>185.3</v>
      </c>
      <c r="K1091" s="48">
        <v>168.2</v>
      </c>
      <c r="L1091" s="48">
        <v>24.7</v>
      </c>
      <c r="M1091" s="48">
        <v>22.2</v>
      </c>
      <c r="N1091" s="48">
        <v>171.2</v>
      </c>
      <c r="O1091" s="48">
        <v>35.732399999999998</v>
      </c>
      <c r="P1091" s="48">
        <v>417.24799999999999</v>
      </c>
      <c r="Q1091" s="48">
        <v>2.36659</v>
      </c>
      <c r="R1091" s="48">
        <v>-0.31211699999999998</v>
      </c>
      <c r="S1091" s="48">
        <v>0.82123999999999997</v>
      </c>
      <c r="T1091" s="48">
        <v>1141.48</v>
      </c>
      <c r="U1091" s="48">
        <v>32.700000000000003</v>
      </c>
      <c r="V1091">
        <v>26.3</v>
      </c>
    </row>
    <row r="1092" spans="1:22" x14ac:dyDescent="0.45">
      <c r="A1092">
        <v>1091</v>
      </c>
      <c r="B1092" s="1">
        <v>42467</v>
      </c>
      <c r="C1092" s="2">
        <v>0.69302083333333331</v>
      </c>
      <c r="D1092">
        <v>3187.22</v>
      </c>
      <c r="E1092" s="48">
        <v>3.1254900000000001</v>
      </c>
      <c r="F1092" s="48">
        <v>-597.18399999999997</v>
      </c>
      <c r="G1092" s="48">
        <v>0.499749</v>
      </c>
      <c r="H1092" s="48">
        <v>-4.4553300000000004E-3</v>
      </c>
      <c r="I1092" s="48">
        <v>189.2</v>
      </c>
      <c r="J1092" s="48">
        <v>186.7</v>
      </c>
      <c r="K1092" s="48">
        <v>168.2</v>
      </c>
      <c r="L1092" s="48">
        <v>24</v>
      </c>
      <c r="M1092" s="48">
        <v>22.1</v>
      </c>
      <c r="N1092" s="48">
        <v>171.3</v>
      </c>
      <c r="O1092" s="48">
        <v>35.732399999999998</v>
      </c>
      <c r="P1092" s="48">
        <v>417.35599999999999</v>
      </c>
      <c r="Q1092" s="48">
        <v>2.36659</v>
      </c>
      <c r="R1092" s="48">
        <v>-0.31251400000000001</v>
      </c>
      <c r="S1092" s="48">
        <v>0.82170500000000002</v>
      </c>
      <c r="T1092" s="48">
        <v>1141.48</v>
      </c>
      <c r="U1092" s="48">
        <v>32.5</v>
      </c>
      <c r="V1092">
        <v>26.3</v>
      </c>
    </row>
    <row r="1093" spans="1:22" x14ac:dyDescent="0.45">
      <c r="A1093">
        <v>1092</v>
      </c>
      <c r="B1093" s="1">
        <v>42467</v>
      </c>
      <c r="C1093" s="2">
        <v>0.6959143518518518</v>
      </c>
      <c r="D1093">
        <v>3187.22</v>
      </c>
      <c r="E1093" s="48">
        <v>4.0556599999999996</v>
      </c>
      <c r="F1093" s="48">
        <v>-559.904</v>
      </c>
      <c r="G1093" s="48">
        <v>0.499749</v>
      </c>
      <c r="H1093" s="48">
        <v>-4.4553300000000004E-3</v>
      </c>
      <c r="I1093" s="48">
        <v>190</v>
      </c>
      <c r="J1093" s="48">
        <v>186</v>
      </c>
      <c r="K1093" s="48">
        <v>168.2</v>
      </c>
      <c r="L1093" s="48">
        <v>23.5</v>
      </c>
      <c r="M1093" s="48">
        <v>21.9</v>
      </c>
      <c r="N1093" s="48">
        <v>171.3</v>
      </c>
      <c r="O1093" s="48">
        <v>35.732399999999998</v>
      </c>
      <c r="P1093" s="48">
        <v>417.35599999999999</v>
      </c>
      <c r="Q1093" s="48">
        <v>2.36659</v>
      </c>
      <c r="R1093" s="48">
        <v>-0.31279000000000001</v>
      </c>
      <c r="S1093" s="48">
        <v>0.82083600000000001</v>
      </c>
      <c r="T1093" s="48">
        <v>1142.4000000000001</v>
      </c>
      <c r="U1093" s="48">
        <v>32.1</v>
      </c>
      <c r="V1093">
        <v>26.1</v>
      </c>
    </row>
    <row r="1094" spans="1:22" x14ac:dyDescent="0.45">
      <c r="A1094">
        <v>1093</v>
      </c>
      <c r="B1094" s="1">
        <v>42467</v>
      </c>
      <c r="C1094" s="2">
        <v>0.6988078703703704</v>
      </c>
      <c r="D1094">
        <v>3189.39</v>
      </c>
      <c r="E1094" s="48">
        <v>4.0556599999999996</v>
      </c>
      <c r="F1094" s="48">
        <v>-526.35400000000004</v>
      </c>
      <c r="G1094" s="48">
        <v>0.49973000000000001</v>
      </c>
      <c r="H1094" s="48">
        <v>-4.4553300000000004E-3</v>
      </c>
      <c r="I1094" s="48">
        <v>184.4</v>
      </c>
      <c r="J1094" s="48">
        <v>184.1</v>
      </c>
      <c r="K1094" s="48">
        <v>168</v>
      </c>
      <c r="L1094" s="48">
        <v>23.5</v>
      </c>
      <c r="M1094" s="48">
        <v>22.1</v>
      </c>
      <c r="N1094" s="48">
        <v>171.4</v>
      </c>
      <c r="O1094" s="48">
        <v>35.732399999999998</v>
      </c>
      <c r="P1094" s="48">
        <v>417.51100000000002</v>
      </c>
      <c r="Q1094" s="48">
        <v>2.36659</v>
      </c>
      <c r="R1094" s="48">
        <v>-0.31279000000000001</v>
      </c>
      <c r="S1094" s="48">
        <v>0.82037099999999996</v>
      </c>
      <c r="T1094" s="48">
        <v>1142.4000000000001</v>
      </c>
      <c r="U1094" s="48">
        <v>31.7</v>
      </c>
      <c r="V1094">
        <v>25.9</v>
      </c>
    </row>
    <row r="1095" spans="1:22" x14ac:dyDescent="0.45">
      <c r="A1095">
        <v>1094</v>
      </c>
      <c r="B1095" s="1">
        <v>42467</v>
      </c>
      <c r="C1095" s="2">
        <v>0.70170138888888889</v>
      </c>
      <c r="D1095">
        <v>3190.32</v>
      </c>
      <c r="E1095" s="48">
        <v>4.0556599999999996</v>
      </c>
      <c r="F1095" s="48">
        <v>-444.33800000000002</v>
      </c>
      <c r="G1095" s="48">
        <v>0.49973000000000001</v>
      </c>
      <c r="H1095" s="48">
        <v>-4.4553300000000004E-3</v>
      </c>
      <c r="I1095" s="48">
        <v>185.6</v>
      </c>
      <c r="J1095" s="48">
        <v>184</v>
      </c>
      <c r="K1095" s="48">
        <v>167.9</v>
      </c>
      <c r="L1095" s="48">
        <v>23.6</v>
      </c>
      <c r="M1095" s="48">
        <v>22.1</v>
      </c>
      <c r="N1095" s="48">
        <v>171.4</v>
      </c>
      <c r="O1095" s="48">
        <v>35.732399999999998</v>
      </c>
      <c r="P1095" s="48">
        <v>417.35599999999999</v>
      </c>
      <c r="Q1095" s="48">
        <v>2.36659</v>
      </c>
      <c r="R1095" s="48">
        <v>-0.312301</v>
      </c>
      <c r="S1095" s="48">
        <v>0.82037099999999996</v>
      </c>
      <c r="T1095" s="48">
        <v>1142.4000000000001</v>
      </c>
      <c r="U1095" s="48">
        <v>31.3</v>
      </c>
      <c r="V1095">
        <v>25.9</v>
      </c>
    </row>
    <row r="1096" spans="1:22" x14ac:dyDescent="0.45">
      <c r="A1096">
        <v>1095</v>
      </c>
      <c r="B1096" s="1">
        <v>42467</v>
      </c>
      <c r="C1096" s="2">
        <v>0.70458333333333334</v>
      </c>
      <c r="D1096">
        <v>3188.46</v>
      </c>
      <c r="E1096" s="48">
        <v>4.0556599999999996</v>
      </c>
      <c r="F1096" s="48">
        <v>-433.154</v>
      </c>
      <c r="G1096" s="48">
        <v>0.49973000000000001</v>
      </c>
      <c r="H1096" s="48">
        <v>-4.4553300000000004E-3</v>
      </c>
      <c r="I1096" s="48">
        <v>194.4</v>
      </c>
      <c r="J1096" s="48">
        <v>185.7</v>
      </c>
      <c r="K1096" s="48">
        <v>167.7</v>
      </c>
      <c r="L1096" s="48">
        <v>23.6</v>
      </c>
      <c r="M1096" s="48">
        <v>22</v>
      </c>
      <c r="N1096" s="48">
        <v>171.4</v>
      </c>
      <c r="O1096" s="48">
        <v>35.732399999999998</v>
      </c>
      <c r="P1096" s="48">
        <v>417.35599999999999</v>
      </c>
      <c r="Q1096" s="48">
        <v>2.36659</v>
      </c>
      <c r="R1096" s="48">
        <v>-0.31220900000000001</v>
      </c>
      <c r="S1096" s="48">
        <v>0.82037099999999996</v>
      </c>
      <c r="T1096" s="48">
        <v>1142.4000000000001</v>
      </c>
      <c r="U1096" s="48">
        <v>31</v>
      </c>
      <c r="V1096">
        <v>25.8</v>
      </c>
    </row>
    <row r="1097" spans="1:22" x14ac:dyDescent="0.45">
      <c r="A1097">
        <v>1096</v>
      </c>
      <c r="B1097" s="1">
        <v>42467</v>
      </c>
      <c r="C1097" s="2">
        <v>0.70748842592592587</v>
      </c>
      <c r="D1097">
        <v>3187.22</v>
      </c>
      <c r="E1097" s="48">
        <v>4.0556599999999996</v>
      </c>
      <c r="F1097" s="48">
        <v>-515.16999999999996</v>
      </c>
      <c r="G1097" s="48">
        <v>0.499749</v>
      </c>
      <c r="H1097" s="48">
        <v>-4.4553300000000004E-3</v>
      </c>
      <c r="I1097" s="48">
        <v>189.8</v>
      </c>
      <c r="J1097" s="48">
        <v>186.5</v>
      </c>
      <c r="K1097" s="48">
        <v>167.5</v>
      </c>
      <c r="L1097" s="48">
        <v>23.6</v>
      </c>
      <c r="M1097" s="48">
        <v>21.9</v>
      </c>
      <c r="N1097" s="48">
        <v>171.3</v>
      </c>
      <c r="O1097" s="48">
        <v>35.732399999999998</v>
      </c>
      <c r="P1097" s="48">
        <v>417.35599999999999</v>
      </c>
      <c r="Q1097" s="48">
        <v>2.36659</v>
      </c>
      <c r="R1097" s="48">
        <v>-0.31279000000000001</v>
      </c>
      <c r="S1097" s="48">
        <v>0.82064999999999999</v>
      </c>
      <c r="T1097" s="48">
        <v>1142.4000000000001</v>
      </c>
      <c r="U1097" s="48">
        <v>30.8</v>
      </c>
      <c r="V1097">
        <v>25.7</v>
      </c>
    </row>
    <row r="1098" spans="1:22" x14ac:dyDescent="0.45">
      <c r="A1098">
        <v>1097</v>
      </c>
      <c r="B1098" s="1">
        <v>42467</v>
      </c>
      <c r="C1098" s="2">
        <v>0.71037037037037043</v>
      </c>
      <c r="D1098">
        <v>3190.32</v>
      </c>
      <c r="E1098" s="48">
        <v>4.0556599999999996</v>
      </c>
      <c r="F1098" s="48">
        <v>-571.08799999999997</v>
      </c>
      <c r="G1098" s="48">
        <v>0.499749</v>
      </c>
      <c r="H1098" s="48">
        <v>-4.4553300000000004E-3</v>
      </c>
      <c r="I1098" s="48">
        <v>185.6</v>
      </c>
      <c r="J1098" s="48">
        <v>186.6</v>
      </c>
      <c r="K1098" s="48">
        <v>167.2</v>
      </c>
      <c r="L1098" s="48">
        <v>23.6</v>
      </c>
      <c r="M1098" s="48">
        <v>22</v>
      </c>
      <c r="N1098" s="48">
        <v>171.3</v>
      </c>
      <c r="O1098" s="48">
        <v>35.732399999999998</v>
      </c>
      <c r="P1098" s="48">
        <v>417.35599999999999</v>
      </c>
      <c r="Q1098" s="48">
        <v>2.36659</v>
      </c>
      <c r="R1098" s="48">
        <v>-0.31336999999999998</v>
      </c>
      <c r="S1098" s="48">
        <v>0.82105399999999995</v>
      </c>
      <c r="T1098" s="48">
        <v>1142.4000000000001</v>
      </c>
      <c r="U1098" s="48">
        <v>30.6</v>
      </c>
      <c r="V1098">
        <v>25.6</v>
      </c>
    </row>
    <row r="1099" spans="1:22" x14ac:dyDescent="0.45">
      <c r="A1099">
        <v>1098</v>
      </c>
      <c r="B1099" s="1">
        <v>42467</v>
      </c>
      <c r="C1099" s="2">
        <v>0.71327546296296296</v>
      </c>
      <c r="D1099">
        <v>3189.39</v>
      </c>
      <c r="E1099" s="48">
        <v>4.0556599999999996</v>
      </c>
      <c r="F1099" s="48">
        <v>-690.38300000000004</v>
      </c>
      <c r="G1099" s="48">
        <v>0.499749</v>
      </c>
      <c r="H1099" s="48">
        <v>-4.4553300000000004E-3</v>
      </c>
      <c r="I1099" s="48">
        <v>185</v>
      </c>
      <c r="J1099" s="48">
        <v>184.9</v>
      </c>
      <c r="K1099" s="48">
        <v>167</v>
      </c>
      <c r="L1099" s="48">
        <v>23.7</v>
      </c>
      <c r="M1099" s="48">
        <v>22.1</v>
      </c>
      <c r="N1099" s="48">
        <v>171.2</v>
      </c>
      <c r="O1099" s="48">
        <v>35.732399999999998</v>
      </c>
      <c r="P1099" s="48">
        <v>417.12400000000002</v>
      </c>
      <c r="Q1099" s="48">
        <v>2.36659</v>
      </c>
      <c r="R1099" s="48">
        <v>-0.31327899999999997</v>
      </c>
      <c r="S1099" s="48">
        <v>0.82179800000000003</v>
      </c>
      <c r="T1099" s="48">
        <v>1142.4000000000001</v>
      </c>
      <c r="U1099" s="48">
        <v>30.4</v>
      </c>
      <c r="V1099">
        <v>25.5</v>
      </c>
    </row>
    <row r="1100" spans="1:22" x14ac:dyDescent="0.45">
      <c r="A1100">
        <v>1099</v>
      </c>
      <c r="B1100" s="1">
        <v>42467</v>
      </c>
      <c r="C1100" s="2">
        <v>0.71615740740740741</v>
      </c>
      <c r="D1100">
        <v>3187.22</v>
      </c>
      <c r="E1100" s="48">
        <v>4.0556599999999996</v>
      </c>
      <c r="F1100" s="48">
        <v>-526.35400000000004</v>
      </c>
      <c r="G1100" s="48">
        <v>0.499749</v>
      </c>
      <c r="H1100" s="48">
        <v>-4.4553300000000004E-3</v>
      </c>
      <c r="I1100" s="48">
        <v>184.6</v>
      </c>
      <c r="J1100" s="48">
        <v>183.9</v>
      </c>
      <c r="K1100" s="48">
        <v>166.8</v>
      </c>
      <c r="L1100" s="48">
        <v>23.7</v>
      </c>
      <c r="M1100" s="48">
        <v>21.9</v>
      </c>
      <c r="N1100" s="48">
        <v>171</v>
      </c>
      <c r="O1100" s="48">
        <v>35.732399999999998</v>
      </c>
      <c r="P1100" s="48">
        <v>416.86</v>
      </c>
      <c r="Q1100" s="48">
        <v>2.36659</v>
      </c>
      <c r="R1100" s="48">
        <v>-0.31269799999999998</v>
      </c>
      <c r="S1100" s="48">
        <v>0.82123999999999997</v>
      </c>
      <c r="T1100" s="48">
        <v>1142.4000000000001</v>
      </c>
      <c r="U1100" s="48">
        <v>30.2</v>
      </c>
      <c r="V1100">
        <v>25.5</v>
      </c>
    </row>
    <row r="1101" spans="1:22" x14ac:dyDescent="0.45">
      <c r="A1101">
        <v>1100</v>
      </c>
      <c r="B1101" s="1">
        <v>42467</v>
      </c>
      <c r="C1101" s="2">
        <v>0.71906250000000005</v>
      </c>
      <c r="D1101">
        <v>3190.32</v>
      </c>
      <c r="E1101" s="48">
        <v>3.1254900000000001</v>
      </c>
      <c r="F1101" s="48">
        <v>-421.971</v>
      </c>
      <c r="G1101" s="48">
        <v>0.499749</v>
      </c>
      <c r="H1101" s="48">
        <v>-4.4553300000000004E-3</v>
      </c>
      <c r="I1101" s="48">
        <v>184.5</v>
      </c>
      <c r="J1101" s="48">
        <v>184.4</v>
      </c>
      <c r="K1101" s="48">
        <v>166.6</v>
      </c>
      <c r="L1101" s="48">
        <v>23.7</v>
      </c>
      <c r="M1101" s="48">
        <v>21.8</v>
      </c>
      <c r="N1101" s="48">
        <v>170.9</v>
      </c>
      <c r="O1101" s="48">
        <v>35.732399999999998</v>
      </c>
      <c r="P1101" s="48">
        <v>416.62799999999999</v>
      </c>
      <c r="Q1101" s="48">
        <v>2.36659</v>
      </c>
      <c r="R1101" s="48">
        <v>-0.312392</v>
      </c>
      <c r="S1101" s="48">
        <v>0.82046399999999997</v>
      </c>
      <c r="T1101" s="48">
        <v>1142.4000000000001</v>
      </c>
      <c r="U1101" s="48">
        <v>30.1</v>
      </c>
      <c r="V1101">
        <v>25.4</v>
      </c>
    </row>
    <row r="1102" spans="1:22" x14ac:dyDescent="0.45">
      <c r="A1102">
        <v>1101</v>
      </c>
      <c r="B1102" s="1">
        <v>42467</v>
      </c>
      <c r="C1102" s="2">
        <v>0.72195601851851843</v>
      </c>
      <c r="D1102">
        <v>3190.32</v>
      </c>
      <c r="E1102" s="48">
        <v>4.0556599999999996</v>
      </c>
      <c r="F1102" s="48">
        <v>-421.971</v>
      </c>
      <c r="G1102" s="48">
        <v>0.499749</v>
      </c>
      <c r="H1102" s="48">
        <v>-4.2713899999999999E-3</v>
      </c>
      <c r="I1102" s="48">
        <v>191.1</v>
      </c>
      <c r="J1102" s="48">
        <v>185.6</v>
      </c>
      <c r="K1102" s="48">
        <v>166.5</v>
      </c>
      <c r="L1102" s="48">
        <v>23.7</v>
      </c>
      <c r="M1102" s="48">
        <v>21.9</v>
      </c>
      <c r="N1102" s="48">
        <v>170.9</v>
      </c>
      <c r="O1102" s="48">
        <v>35.732399999999998</v>
      </c>
      <c r="P1102" s="48">
        <v>416.62799999999999</v>
      </c>
      <c r="Q1102" s="48">
        <v>2.36659</v>
      </c>
      <c r="R1102" s="48">
        <v>-0.31251400000000001</v>
      </c>
      <c r="S1102" s="48">
        <v>0.82027799999999995</v>
      </c>
      <c r="T1102" s="48">
        <v>1143.33</v>
      </c>
      <c r="U1102" s="48">
        <v>29.9</v>
      </c>
      <c r="V1102">
        <v>25.4</v>
      </c>
    </row>
    <row r="1103" spans="1:22" x14ac:dyDescent="0.45">
      <c r="A1103">
        <v>1102</v>
      </c>
      <c r="B1103" s="1">
        <v>42467</v>
      </c>
      <c r="C1103" s="2">
        <v>0.72484953703703703</v>
      </c>
      <c r="D1103">
        <v>3190.32</v>
      </c>
      <c r="E1103" s="48">
        <v>4.0556599999999996</v>
      </c>
      <c r="F1103" s="48">
        <v>-537.53700000000003</v>
      </c>
      <c r="G1103" s="48">
        <v>0.49973000000000001</v>
      </c>
      <c r="H1103" s="48">
        <v>-4.4553300000000004E-3</v>
      </c>
      <c r="I1103" s="48">
        <v>184</v>
      </c>
      <c r="J1103" s="48">
        <v>186.4</v>
      </c>
      <c r="K1103" s="48">
        <v>166.4</v>
      </c>
      <c r="L1103" s="48">
        <v>23.7</v>
      </c>
      <c r="M1103" s="48">
        <v>22</v>
      </c>
      <c r="N1103" s="48">
        <v>171</v>
      </c>
      <c r="O1103" s="48">
        <v>35.732399999999998</v>
      </c>
      <c r="P1103" s="48">
        <v>416.75200000000001</v>
      </c>
      <c r="Q1103" s="48">
        <v>2.2776000000000001</v>
      </c>
      <c r="R1103" s="48">
        <v>-0.31306499999999998</v>
      </c>
      <c r="S1103" s="48">
        <v>0.820743</v>
      </c>
      <c r="T1103" s="48">
        <v>1143.33</v>
      </c>
      <c r="U1103" s="48">
        <v>29.8</v>
      </c>
      <c r="V1103">
        <v>25.3</v>
      </c>
    </row>
    <row r="1104" spans="1:22" x14ac:dyDescent="0.45">
      <c r="A1104">
        <v>1103</v>
      </c>
      <c r="B1104" s="1">
        <v>42467</v>
      </c>
      <c r="C1104" s="2">
        <v>0.72774305555555552</v>
      </c>
      <c r="D1104">
        <v>3191.25</v>
      </c>
      <c r="E1104" s="48">
        <v>4.0556599999999996</v>
      </c>
      <c r="F1104" s="48">
        <v>-421.971</v>
      </c>
      <c r="G1104" s="48">
        <v>0.499749</v>
      </c>
      <c r="H1104" s="48">
        <v>-4.4553300000000004E-3</v>
      </c>
      <c r="I1104" s="48">
        <v>188.7</v>
      </c>
      <c r="J1104" s="48">
        <v>186.6</v>
      </c>
      <c r="K1104" s="48">
        <v>166.3</v>
      </c>
      <c r="L1104" s="48">
        <v>23.8</v>
      </c>
      <c r="M1104" s="48">
        <v>22</v>
      </c>
      <c r="N1104" s="48">
        <v>170.9</v>
      </c>
      <c r="O1104" s="48">
        <v>35.732399999999998</v>
      </c>
      <c r="P1104" s="48">
        <v>416.62799999999999</v>
      </c>
      <c r="Q1104" s="48">
        <v>2.36659</v>
      </c>
      <c r="R1104" s="48">
        <v>-0.31279000000000001</v>
      </c>
      <c r="S1104" s="48">
        <v>0.82015400000000005</v>
      </c>
      <c r="T1104" s="48">
        <v>1142.4000000000001</v>
      </c>
      <c r="U1104" s="48">
        <v>29.7</v>
      </c>
      <c r="V1104">
        <v>25.3</v>
      </c>
    </row>
    <row r="1105" spans="1:22" x14ac:dyDescent="0.45">
      <c r="A1105">
        <v>1104</v>
      </c>
      <c r="B1105" s="1">
        <v>42467</v>
      </c>
      <c r="C1105" s="2">
        <v>0.73062499999999997</v>
      </c>
      <c r="D1105">
        <v>3188.46</v>
      </c>
      <c r="E1105" s="48">
        <v>4.0556599999999996</v>
      </c>
      <c r="F1105" s="48">
        <v>-537.53700000000003</v>
      </c>
      <c r="G1105" s="48">
        <v>0.499749</v>
      </c>
      <c r="H1105" s="48">
        <v>-4.4553300000000004E-3</v>
      </c>
      <c r="I1105" s="48">
        <v>188.5</v>
      </c>
      <c r="J1105" s="48">
        <v>185.3</v>
      </c>
      <c r="K1105" s="48">
        <v>166.1</v>
      </c>
      <c r="L1105" s="48">
        <v>23.8</v>
      </c>
      <c r="M1105" s="48">
        <v>22</v>
      </c>
      <c r="N1105" s="48">
        <v>170.8</v>
      </c>
      <c r="O1105" s="48">
        <v>35.732399999999998</v>
      </c>
      <c r="P1105" s="48">
        <v>416.62799999999999</v>
      </c>
      <c r="Q1105" s="48">
        <v>2.36659</v>
      </c>
      <c r="R1105" s="48">
        <v>-0.31306499999999998</v>
      </c>
      <c r="S1105" s="48">
        <v>0.82093000000000005</v>
      </c>
      <c r="T1105" s="48">
        <v>1143.33</v>
      </c>
      <c r="U1105" s="48">
        <v>29.6</v>
      </c>
      <c r="V1105">
        <v>25.3</v>
      </c>
    </row>
    <row r="1106" spans="1:22" x14ac:dyDescent="0.45">
      <c r="A1106">
        <v>1105</v>
      </c>
      <c r="B1106" s="1">
        <v>42467</v>
      </c>
      <c r="C1106" s="2">
        <v>0.73353009259259261</v>
      </c>
      <c r="D1106">
        <v>3188.46</v>
      </c>
      <c r="E1106" s="48">
        <v>4.0556599999999996</v>
      </c>
      <c r="F1106" s="48">
        <v>-526.35400000000004</v>
      </c>
      <c r="G1106" s="48">
        <v>0.499749</v>
      </c>
      <c r="H1106" s="48">
        <v>-4.4553300000000004E-3</v>
      </c>
      <c r="I1106" s="48">
        <v>189.5</v>
      </c>
      <c r="J1106" s="48">
        <v>183.6</v>
      </c>
      <c r="K1106" s="48">
        <v>166</v>
      </c>
      <c r="L1106" s="48">
        <v>23.7</v>
      </c>
      <c r="M1106" s="48">
        <v>21.9</v>
      </c>
      <c r="N1106" s="48">
        <v>170.7</v>
      </c>
      <c r="O1106" s="48">
        <v>35.732399999999998</v>
      </c>
      <c r="P1106" s="48">
        <v>416.36399999999998</v>
      </c>
      <c r="Q1106" s="48">
        <v>2.36659</v>
      </c>
      <c r="R1106" s="48">
        <v>-0.31327899999999997</v>
      </c>
      <c r="S1106" s="48">
        <v>0.820743</v>
      </c>
      <c r="T1106" s="48">
        <v>1142.4000000000001</v>
      </c>
      <c r="U1106" s="48">
        <v>29.5</v>
      </c>
      <c r="V1106">
        <v>25.3</v>
      </c>
    </row>
    <row r="1107" spans="1:22" x14ac:dyDescent="0.45">
      <c r="A1107">
        <v>1106</v>
      </c>
      <c r="B1107" s="1">
        <v>42467</v>
      </c>
      <c r="C1107" s="2">
        <v>0.73641203703703706</v>
      </c>
      <c r="D1107">
        <v>3191.25</v>
      </c>
      <c r="E1107" s="48">
        <v>4.0556599999999996</v>
      </c>
      <c r="F1107" s="48">
        <v>-492.80099999999999</v>
      </c>
      <c r="G1107" s="48">
        <v>0.49973000000000001</v>
      </c>
      <c r="H1107" s="48">
        <v>-4.2713899999999999E-3</v>
      </c>
      <c r="I1107" s="48">
        <v>184.9</v>
      </c>
      <c r="J1107" s="48">
        <v>184.4</v>
      </c>
      <c r="K1107" s="48">
        <v>165.8</v>
      </c>
      <c r="L1107" s="48">
        <v>23.8</v>
      </c>
      <c r="M1107" s="48">
        <v>21.9</v>
      </c>
      <c r="N1107" s="48">
        <v>170.5</v>
      </c>
      <c r="O1107" s="48">
        <v>35.720500000000001</v>
      </c>
      <c r="P1107" s="48">
        <v>416.00700000000001</v>
      </c>
      <c r="Q1107" s="48">
        <v>2.36659</v>
      </c>
      <c r="R1107" s="48">
        <v>-0.31279000000000001</v>
      </c>
      <c r="S1107" s="48">
        <v>0.82064999999999999</v>
      </c>
      <c r="T1107" s="48">
        <v>1143.33</v>
      </c>
      <c r="U1107" s="48">
        <v>29.5</v>
      </c>
      <c r="V1107">
        <v>25.2</v>
      </c>
    </row>
    <row r="1108" spans="1:22" x14ac:dyDescent="0.45">
      <c r="A1108">
        <v>1107</v>
      </c>
      <c r="B1108" s="1">
        <v>42467</v>
      </c>
      <c r="C1108" s="2">
        <v>0.73931712962962959</v>
      </c>
      <c r="D1108">
        <v>3191.25</v>
      </c>
      <c r="E1108" s="48">
        <v>4.0556599999999996</v>
      </c>
      <c r="F1108" s="48">
        <v>-526.35400000000004</v>
      </c>
      <c r="G1108" s="48">
        <v>0.49973000000000001</v>
      </c>
      <c r="H1108" s="48">
        <v>-4.2713899999999999E-3</v>
      </c>
      <c r="I1108" s="48">
        <v>187.4</v>
      </c>
      <c r="J1108" s="48">
        <v>186</v>
      </c>
      <c r="K1108" s="48">
        <v>165.8</v>
      </c>
      <c r="L1108" s="48">
        <v>23.8</v>
      </c>
      <c r="M1108" s="48">
        <v>22</v>
      </c>
      <c r="N1108" s="48">
        <v>170.4</v>
      </c>
      <c r="O1108" s="48">
        <v>35.732399999999998</v>
      </c>
      <c r="P1108" s="48">
        <v>415.899</v>
      </c>
      <c r="Q1108" s="48">
        <v>2.36659</v>
      </c>
      <c r="R1108" s="48">
        <v>-0.31346200000000002</v>
      </c>
      <c r="S1108" s="48">
        <v>0.820743</v>
      </c>
      <c r="T1108" s="48">
        <v>1142.4000000000001</v>
      </c>
      <c r="U1108" s="48">
        <v>29.4</v>
      </c>
      <c r="V1108">
        <v>25.2</v>
      </c>
    </row>
    <row r="1109" spans="1:22" x14ac:dyDescent="0.45">
      <c r="A1109">
        <v>1108</v>
      </c>
      <c r="B1109" s="1">
        <v>42467</v>
      </c>
      <c r="C1109" s="2">
        <v>0.74219907407407415</v>
      </c>
      <c r="D1109">
        <v>3189.39</v>
      </c>
      <c r="E1109" s="48">
        <v>4.0556599999999996</v>
      </c>
      <c r="F1109" s="48">
        <v>-548.721</v>
      </c>
      <c r="G1109" s="48">
        <v>0.499749</v>
      </c>
      <c r="H1109" s="48">
        <v>-4.4553300000000004E-3</v>
      </c>
      <c r="I1109" s="48">
        <v>197.4</v>
      </c>
      <c r="J1109" s="48">
        <v>186.4</v>
      </c>
      <c r="K1109" s="48">
        <v>165.7</v>
      </c>
      <c r="L1109" s="48">
        <v>23.8</v>
      </c>
      <c r="M1109" s="48">
        <v>22</v>
      </c>
      <c r="N1109" s="48">
        <v>170.3</v>
      </c>
      <c r="O1109" s="48">
        <v>35.720500000000001</v>
      </c>
      <c r="P1109" s="48">
        <v>415.77499999999998</v>
      </c>
      <c r="Q1109" s="48">
        <v>2.36659</v>
      </c>
      <c r="R1109" s="48">
        <v>-0.31364599999999998</v>
      </c>
      <c r="S1109" s="48">
        <v>0.82105399999999995</v>
      </c>
      <c r="T1109" s="48">
        <v>1142.4000000000001</v>
      </c>
      <c r="U1109" s="48">
        <v>29.4</v>
      </c>
      <c r="V1109">
        <v>25.2</v>
      </c>
    </row>
    <row r="1110" spans="1:22" x14ac:dyDescent="0.45">
      <c r="A1110">
        <v>1109</v>
      </c>
      <c r="B1110" s="1">
        <v>42467</v>
      </c>
      <c r="C1110" s="2">
        <v>0.74510416666666668</v>
      </c>
      <c r="D1110">
        <v>3188.46</v>
      </c>
      <c r="E1110" s="48">
        <v>3.1254900000000001</v>
      </c>
      <c r="F1110" s="48">
        <v>-582.27300000000002</v>
      </c>
      <c r="G1110" s="48">
        <v>0.499749</v>
      </c>
      <c r="H1110" s="48">
        <v>-4.4553300000000004E-3</v>
      </c>
      <c r="I1110" s="48">
        <v>192.3</v>
      </c>
      <c r="J1110" s="48">
        <v>184.5</v>
      </c>
      <c r="K1110" s="48">
        <v>165.7</v>
      </c>
      <c r="L1110" s="48">
        <v>23.8</v>
      </c>
      <c r="M1110" s="48">
        <v>21.9</v>
      </c>
      <c r="N1110" s="48">
        <v>170.4</v>
      </c>
      <c r="O1110" s="48">
        <v>35.732399999999998</v>
      </c>
      <c r="P1110" s="48">
        <v>415.899</v>
      </c>
      <c r="Q1110" s="48">
        <v>2.36659</v>
      </c>
      <c r="R1110" s="48">
        <v>-0.31364599999999998</v>
      </c>
      <c r="S1110" s="48">
        <v>0.82123999999999997</v>
      </c>
      <c r="T1110" s="48">
        <v>1142.4000000000001</v>
      </c>
      <c r="U1110" s="48">
        <v>29.3</v>
      </c>
      <c r="V1110">
        <v>25.2</v>
      </c>
    </row>
    <row r="1111" spans="1:22" x14ac:dyDescent="0.45">
      <c r="A1111">
        <v>1110</v>
      </c>
      <c r="B1111" s="1">
        <v>42467</v>
      </c>
      <c r="C1111" s="2">
        <v>0.74799768518518517</v>
      </c>
      <c r="D1111">
        <v>3188.46</v>
      </c>
      <c r="E1111" s="48">
        <v>4.0556599999999996</v>
      </c>
      <c r="F1111" s="48">
        <v>-597.18399999999997</v>
      </c>
      <c r="G1111" s="48">
        <v>0.499749</v>
      </c>
      <c r="H1111" s="48">
        <v>-4.4553300000000004E-3</v>
      </c>
      <c r="I1111" s="48">
        <v>190.1</v>
      </c>
      <c r="J1111" s="48">
        <v>183.9</v>
      </c>
      <c r="K1111" s="48">
        <v>165.5</v>
      </c>
      <c r="L1111" s="48">
        <v>23.8</v>
      </c>
      <c r="M1111" s="48">
        <v>21.9</v>
      </c>
      <c r="N1111" s="48">
        <v>170.3</v>
      </c>
      <c r="O1111" s="48">
        <v>35.732399999999998</v>
      </c>
      <c r="P1111" s="48">
        <v>415.899</v>
      </c>
      <c r="Q1111" s="48">
        <v>2.36659</v>
      </c>
      <c r="R1111" s="48">
        <v>-0.31373699999999999</v>
      </c>
      <c r="S1111" s="48">
        <v>0.821519</v>
      </c>
      <c r="T1111" s="48">
        <v>1143.33</v>
      </c>
      <c r="U1111" s="48">
        <v>29.3</v>
      </c>
      <c r="V1111">
        <v>25.2</v>
      </c>
    </row>
    <row r="1112" spans="1:22" x14ac:dyDescent="0.45">
      <c r="A1112">
        <v>1111</v>
      </c>
      <c r="B1112" s="1">
        <v>42467</v>
      </c>
      <c r="C1112" s="2">
        <v>0.75089120370370377</v>
      </c>
      <c r="D1112">
        <v>3190.32</v>
      </c>
      <c r="E1112" s="48">
        <v>4.0556599999999996</v>
      </c>
      <c r="F1112" s="48">
        <v>-690.38300000000004</v>
      </c>
      <c r="G1112" s="48">
        <v>0.499749</v>
      </c>
      <c r="H1112" s="48">
        <v>-4.4553300000000004E-3</v>
      </c>
      <c r="I1112" s="48">
        <v>189.1</v>
      </c>
      <c r="J1112" s="48">
        <v>185.8</v>
      </c>
      <c r="K1112" s="48">
        <v>165.4</v>
      </c>
      <c r="L1112" s="48">
        <v>23.8</v>
      </c>
      <c r="M1112" s="48">
        <v>22.1</v>
      </c>
      <c r="N1112" s="48">
        <v>170.2</v>
      </c>
      <c r="O1112" s="48">
        <v>35.732399999999998</v>
      </c>
      <c r="P1112" s="48">
        <v>415.387</v>
      </c>
      <c r="Q1112" s="48">
        <v>2.36659</v>
      </c>
      <c r="R1112" s="48">
        <v>-0.31431799999999999</v>
      </c>
      <c r="S1112" s="48">
        <v>0.82201500000000005</v>
      </c>
      <c r="T1112" s="48">
        <v>1142.4000000000001</v>
      </c>
      <c r="U1112" s="48">
        <v>29.3</v>
      </c>
      <c r="V1112">
        <v>25.2</v>
      </c>
    </row>
    <row r="1113" spans="1:22" x14ac:dyDescent="0.45">
      <c r="A1113">
        <v>1112</v>
      </c>
      <c r="B1113" s="1">
        <v>42467</v>
      </c>
      <c r="C1113" s="2">
        <v>0.75378472222222215</v>
      </c>
      <c r="D1113">
        <v>3190.32</v>
      </c>
      <c r="E1113" s="48">
        <v>4.0556599999999996</v>
      </c>
      <c r="F1113" s="48">
        <v>-582.27300000000002</v>
      </c>
      <c r="G1113" s="48">
        <v>0.499749</v>
      </c>
      <c r="H1113" s="48">
        <v>-4.4553300000000004E-3</v>
      </c>
      <c r="I1113" s="48">
        <v>185</v>
      </c>
      <c r="J1113" s="48">
        <v>187.1</v>
      </c>
      <c r="K1113" s="48">
        <v>165.3</v>
      </c>
      <c r="L1113" s="48">
        <v>23.8</v>
      </c>
      <c r="M1113" s="48">
        <v>22</v>
      </c>
      <c r="N1113" s="48">
        <v>170</v>
      </c>
      <c r="O1113" s="48">
        <v>35.732399999999998</v>
      </c>
      <c r="P1113" s="48">
        <v>415.387</v>
      </c>
      <c r="Q1113" s="48">
        <v>2.36659</v>
      </c>
      <c r="R1113" s="48">
        <v>-0.313554</v>
      </c>
      <c r="S1113" s="48">
        <v>0.82133299999999998</v>
      </c>
      <c r="T1113" s="48">
        <v>1143.33</v>
      </c>
      <c r="U1113" s="48">
        <v>29.2</v>
      </c>
      <c r="V1113">
        <v>25.1</v>
      </c>
    </row>
    <row r="1114" spans="1:22" x14ac:dyDescent="0.45">
      <c r="A1114">
        <v>1113</v>
      </c>
      <c r="B1114" s="1">
        <v>42467</v>
      </c>
      <c r="C1114" s="2">
        <v>0.75667824074074075</v>
      </c>
      <c r="D1114">
        <v>3191.25</v>
      </c>
      <c r="E1114" s="48">
        <v>3.1254900000000001</v>
      </c>
      <c r="F1114" s="48">
        <v>-537.53700000000003</v>
      </c>
      <c r="G1114" s="48">
        <v>0.49973000000000001</v>
      </c>
      <c r="H1114" s="48">
        <v>-4.4553300000000004E-3</v>
      </c>
      <c r="I1114" s="48">
        <v>184.2</v>
      </c>
      <c r="J1114" s="48">
        <v>185.5</v>
      </c>
      <c r="K1114" s="48">
        <v>165.2</v>
      </c>
      <c r="L1114" s="48">
        <v>23.8</v>
      </c>
      <c r="M1114" s="48">
        <v>21.9</v>
      </c>
      <c r="N1114" s="48">
        <v>170</v>
      </c>
      <c r="O1114" s="48">
        <v>35.720500000000001</v>
      </c>
      <c r="P1114" s="48">
        <v>415.279</v>
      </c>
      <c r="Q1114" s="48">
        <v>2.36659</v>
      </c>
      <c r="R1114" s="48">
        <v>-0.31327899999999997</v>
      </c>
      <c r="S1114" s="48">
        <v>0.82093000000000005</v>
      </c>
      <c r="T1114" s="48">
        <v>1143.33</v>
      </c>
      <c r="U1114" s="48">
        <v>29.2</v>
      </c>
      <c r="V1114">
        <v>25.1</v>
      </c>
    </row>
    <row r="1115" spans="1:22" x14ac:dyDescent="0.45">
      <c r="A1115">
        <v>1114</v>
      </c>
      <c r="B1115" s="1">
        <v>42467</v>
      </c>
      <c r="C1115" s="2">
        <v>0.75957175925925924</v>
      </c>
      <c r="D1115">
        <v>3191.25</v>
      </c>
      <c r="E1115" s="48">
        <v>4.0556599999999996</v>
      </c>
      <c r="F1115" s="48">
        <v>-582.27300000000002</v>
      </c>
      <c r="G1115" s="48">
        <v>0.499749</v>
      </c>
      <c r="H1115" s="48">
        <v>-4.4553300000000004E-3</v>
      </c>
      <c r="I1115" s="48">
        <v>185</v>
      </c>
      <c r="J1115" s="48">
        <v>184.1</v>
      </c>
      <c r="K1115" s="48">
        <v>165.2</v>
      </c>
      <c r="L1115" s="48">
        <v>23.8</v>
      </c>
      <c r="M1115" s="48">
        <v>22</v>
      </c>
      <c r="N1115" s="48">
        <v>170</v>
      </c>
      <c r="O1115" s="48">
        <v>35.732399999999998</v>
      </c>
      <c r="P1115" s="48">
        <v>415.387</v>
      </c>
      <c r="Q1115" s="48">
        <v>2.36659</v>
      </c>
      <c r="R1115" s="48">
        <v>-0.31382900000000002</v>
      </c>
      <c r="S1115" s="48">
        <v>0.82133299999999998</v>
      </c>
      <c r="T1115" s="48">
        <v>1143.33</v>
      </c>
      <c r="U1115" s="48">
        <v>29.2</v>
      </c>
      <c r="V1115">
        <v>25.1</v>
      </c>
    </row>
    <row r="1116" spans="1:22" x14ac:dyDescent="0.45">
      <c r="A1116">
        <v>1115</v>
      </c>
      <c r="B1116" s="1">
        <v>42467</v>
      </c>
      <c r="C1116" s="2">
        <v>0.76245370370370369</v>
      </c>
      <c r="D1116">
        <v>3187.22</v>
      </c>
      <c r="E1116" s="48">
        <v>4.0556599999999996</v>
      </c>
      <c r="F1116" s="48">
        <v>-503.98599999999999</v>
      </c>
      <c r="G1116" s="48">
        <v>0.499749</v>
      </c>
      <c r="H1116" s="48">
        <v>-4.4553300000000004E-3</v>
      </c>
      <c r="I1116" s="48">
        <v>188.8</v>
      </c>
      <c r="J1116" s="48">
        <v>184.8</v>
      </c>
      <c r="K1116" s="48">
        <v>165.2</v>
      </c>
      <c r="L1116" s="48">
        <v>23.8</v>
      </c>
      <c r="M1116" s="48">
        <v>22.1</v>
      </c>
      <c r="N1116" s="48">
        <v>170</v>
      </c>
      <c r="O1116" s="48">
        <v>35.720500000000001</v>
      </c>
      <c r="P1116" s="48">
        <v>415.387</v>
      </c>
      <c r="Q1116" s="48">
        <v>2.36659</v>
      </c>
      <c r="R1116" s="48">
        <v>-0.31373699999999999</v>
      </c>
      <c r="S1116" s="48">
        <v>0.82105399999999995</v>
      </c>
      <c r="T1116" s="48">
        <v>1142.4000000000001</v>
      </c>
      <c r="U1116" s="48">
        <v>29.1</v>
      </c>
      <c r="V1116">
        <v>25.1</v>
      </c>
    </row>
    <row r="1117" spans="1:22" x14ac:dyDescent="0.45">
      <c r="A1117">
        <v>1116</v>
      </c>
      <c r="B1117" s="1">
        <v>42467</v>
      </c>
      <c r="C1117" s="2">
        <v>0.76535879629629633</v>
      </c>
      <c r="D1117">
        <v>3188.46</v>
      </c>
      <c r="E1117" s="48">
        <v>4.0556599999999996</v>
      </c>
      <c r="F1117" s="48">
        <v>-503.98599999999999</v>
      </c>
      <c r="G1117" s="48">
        <v>0.499749</v>
      </c>
      <c r="H1117" s="48">
        <v>-4.4553300000000004E-3</v>
      </c>
      <c r="I1117" s="48">
        <v>196.3</v>
      </c>
      <c r="J1117" s="48">
        <v>186.4</v>
      </c>
      <c r="K1117" s="48">
        <v>165.2</v>
      </c>
      <c r="L1117" s="48">
        <v>23.8</v>
      </c>
      <c r="M1117" s="48">
        <v>22</v>
      </c>
      <c r="N1117" s="48">
        <v>170.1</v>
      </c>
      <c r="O1117" s="48">
        <v>35.732399999999998</v>
      </c>
      <c r="P1117" s="48">
        <v>415.387</v>
      </c>
      <c r="Q1117" s="48">
        <v>2.36659</v>
      </c>
      <c r="R1117" s="48">
        <v>-0.31364599999999998</v>
      </c>
      <c r="S1117" s="48">
        <v>0.82093000000000005</v>
      </c>
      <c r="T1117" s="48">
        <v>1142.4000000000001</v>
      </c>
      <c r="U1117" s="48">
        <v>29.1</v>
      </c>
      <c r="V1117">
        <v>25.1</v>
      </c>
    </row>
    <row r="1118" spans="1:22" x14ac:dyDescent="0.45">
      <c r="A1118">
        <v>1117</v>
      </c>
      <c r="B1118" s="1">
        <v>42467</v>
      </c>
      <c r="C1118" s="2">
        <v>0.76824074074074078</v>
      </c>
      <c r="D1118">
        <v>3188.46</v>
      </c>
      <c r="E1118" s="48">
        <v>4.0556599999999996</v>
      </c>
      <c r="F1118" s="48">
        <v>-421.971</v>
      </c>
      <c r="G1118" s="48">
        <v>0.49973000000000001</v>
      </c>
      <c r="H1118" s="48">
        <v>-4.4553300000000004E-3</v>
      </c>
      <c r="I1118" s="48">
        <v>194.2</v>
      </c>
      <c r="J1118" s="48">
        <v>186.6</v>
      </c>
      <c r="K1118" s="48">
        <v>165.2</v>
      </c>
      <c r="L1118" s="48">
        <v>23.8</v>
      </c>
      <c r="M1118" s="48">
        <v>22</v>
      </c>
      <c r="N1118" s="48">
        <v>170.1</v>
      </c>
      <c r="O1118" s="48">
        <v>35.732399999999998</v>
      </c>
      <c r="P1118" s="48">
        <v>415.387</v>
      </c>
      <c r="Q1118" s="48">
        <v>2.36659</v>
      </c>
      <c r="R1118" s="48">
        <v>-0.31288100000000002</v>
      </c>
      <c r="S1118" s="48">
        <v>0.82123999999999997</v>
      </c>
      <c r="T1118" s="48">
        <v>1142.4000000000001</v>
      </c>
      <c r="U1118" s="48">
        <v>29</v>
      </c>
      <c r="V1118">
        <v>25.1</v>
      </c>
    </row>
    <row r="1119" spans="1:22" x14ac:dyDescent="0.45">
      <c r="A1119">
        <v>1118</v>
      </c>
      <c r="B1119" s="1">
        <v>42467</v>
      </c>
      <c r="C1119" s="2">
        <v>0.77114583333333331</v>
      </c>
      <c r="D1119">
        <v>3189.39</v>
      </c>
      <c r="E1119" s="48">
        <v>4.0556599999999996</v>
      </c>
      <c r="F1119" s="48">
        <v>-433.154</v>
      </c>
      <c r="G1119" s="48">
        <v>0.499749</v>
      </c>
      <c r="H1119" s="48">
        <v>-4.4553300000000004E-3</v>
      </c>
      <c r="I1119" s="48">
        <v>184.8</v>
      </c>
      <c r="J1119" s="48">
        <v>183.6</v>
      </c>
      <c r="K1119" s="48">
        <v>165.2</v>
      </c>
      <c r="L1119" s="48">
        <v>23.8</v>
      </c>
      <c r="M1119" s="48">
        <v>22</v>
      </c>
      <c r="N1119" s="48">
        <v>170.3</v>
      </c>
      <c r="O1119" s="48">
        <v>35.732399999999998</v>
      </c>
      <c r="P1119" s="48">
        <v>415.62</v>
      </c>
      <c r="Q1119" s="48">
        <v>2.36659</v>
      </c>
      <c r="R1119" s="48">
        <v>-0.31346200000000002</v>
      </c>
      <c r="S1119" s="48">
        <v>0.82083600000000001</v>
      </c>
      <c r="T1119" s="48">
        <v>1143.33</v>
      </c>
      <c r="U1119" s="48">
        <v>29.1</v>
      </c>
      <c r="V1119">
        <v>25</v>
      </c>
    </row>
    <row r="1120" spans="1:22" x14ac:dyDescent="0.45">
      <c r="A1120">
        <v>1119</v>
      </c>
      <c r="B1120" s="1">
        <v>42467</v>
      </c>
      <c r="C1120" s="2">
        <v>0.7740393518518518</v>
      </c>
      <c r="D1120">
        <v>3191.25</v>
      </c>
      <c r="E1120" s="48">
        <v>4.0556599999999996</v>
      </c>
      <c r="F1120" s="48">
        <v>-410.78699999999998</v>
      </c>
      <c r="G1120" s="48">
        <v>0.49973000000000001</v>
      </c>
      <c r="H1120" s="48">
        <v>-4.4553300000000004E-3</v>
      </c>
      <c r="I1120" s="48">
        <v>185.7</v>
      </c>
      <c r="J1120" s="48">
        <v>184.8</v>
      </c>
      <c r="K1120" s="48">
        <v>165.2</v>
      </c>
      <c r="L1120" s="48">
        <v>23.8</v>
      </c>
      <c r="M1120" s="48">
        <v>21.9</v>
      </c>
      <c r="N1120" s="48">
        <v>170.2</v>
      </c>
      <c r="O1120" s="48">
        <v>35.732399999999998</v>
      </c>
      <c r="P1120" s="48">
        <v>415.51100000000002</v>
      </c>
      <c r="Q1120" s="48">
        <v>2.36659</v>
      </c>
      <c r="R1120" s="48">
        <v>-0.31336999999999998</v>
      </c>
      <c r="S1120" s="48">
        <v>0.82083600000000001</v>
      </c>
      <c r="T1120" s="48">
        <v>1143.33</v>
      </c>
      <c r="U1120" s="48">
        <v>29.2</v>
      </c>
      <c r="V1120">
        <v>25.2</v>
      </c>
    </row>
    <row r="1121" spans="1:22" x14ac:dyDescent="0.45">
      <c r="A1121">
        <v>1120</v>
      </c>
      <c r="B1121" s="1">
        <v>42467</v>
      </c>
      <c r="C1121" s="2">
        <v>0.7769328703703704</v>
      </c>
      <c r="D1121">
        <v>3190.32</v>
      </c>
      <c r="E1121" s="48">
        <v>4.0556599999999996</v>
      </c>
      <c r="F1121" s="48">
        <v>-433.154</v>
      </c>
      <c r="G1121" s="48">
        <v>0.499749</v>
      </c>
      <c r="H1121" s="48">
        <v>-4.4553300000000004E-3</v>
      </c>
      <c r="I1121" s="48">
        <v>190.1</v>
      </c>
      <c r="J1121" s="48">
        <v>186</v>
      </c>
      <c r="K1121" s="48">
        <v>165.2</v>
      </c>
      <c r="L1121" s="48">
        <v>23.8</v>
      </c>
      <c r="M1121" s="48">
        <v>22</v>
      </c>
      <c r="N1121" s="48">
        <v>170</v>
      </c>
      <c r="O1121" s="48">
        <v>35.732399999999998</v>
      </c>
      <c r="P1121" s="48">
        <v>415.279</v>
      </c>
      <c r="Q1121" s="48">
        <v>2.36659</v>
      </c>
      <c r="R1121" s="48">
        <v>-0.313554</v>
      </c>
      <c r="S1121" s="48">
        <v>0.82083600000000001</v>
      </c>
      <c r="T1121" s="48">
        <v>1143.33</v>
      </c>
      <c r="U1121" s="48">
        <v>29.1</v>
      </c>
      <c r="V1121">
        <v>25.2</v>
      </c>
    </row>
    <row r="1122" spans="1:22" x14ac:dyDescent="0.45">
      <c r="A1122">
        <v>1121</v>
      </c>
      <c r="B1122" s="1">
        <v>42467</v>
      </c>
      <c r="C1122" s="2">
        <v>0.77982638888888889</v>
      </c>
      <c r="D1122">
        <v>3188.46</v>
      </c>
      <c r="E1122" s="48">
        <v>4.0556599999999996</v>
      </c>
      <c r="F1122" s="48">
        <v>-444.33800000000002</v>
      </c>
      <c r="G1122" s="48">
        <v>0.499749</v>
      </c>
      <c r="H1122" s="48">
        <v>-4.4553300000000004E-3</v>
      </c>
      <c r="I1122" s="48">
        <v>184</v>
      </c>
      <c r="J1122" s="48">
        <v>186.5</v>
      </c>
      <c r="K1122" s="48">
        <v>165.2</v>
      </c>
      <c r="L1122" s="48">
        <v>23.8</v>
      </c>
      <c r="M1122" s="48">
        <v>21.9</v>
      </c>
      <c r="N1122" s="48">
        <v>170.2</v>
      </c>
      <c r="O1122" s="48">
        <v>35.732399999999998</v>
      </c>
      <c r="P1122" s="48">
        <v>415.62</v>
      </c>
      <c r="Q1122" s="48">
        <v>2.36659</v>
      </c>
      <c r="R1122" s="48">
        <v>-0.31346200000000002</v>
      </c>
      <c r="S1122" s="48">
        <v>0.820743</v>
      </c>
      <c r="T1122" s="48">
        <v>1142.4000000000001</v>
      </c>
      <c r="U1122" s="48">
        <v>29.1</v>
      </c>
      <c r="V1122">
        <v>25.2</v>
      </c>
    </row>
    <row r="1123" spans="1:22" x14ac:dyDescent="0.45">
      <c r="A1123">
        <v>1122</v>
      </c>
      <c r="B1123" s="1">
        <v>42467</v>
      </c>
      <c r="C1123" s="2">
        <v>0.78271990740740749</v>
      </c>
      <c r="D1123">
        <v>3190.32</v>
      </c>
      <c r="E1123" s="48">
        <v>4.0556599999999996</v>
      </c>
      <c r="F1123" s="48">
        <v>-515.16999999999996</v>
      </c>
      <c r="G1123" s="48">
        <v>0.499749</v>
      </c>
      <c r="H1123" s="48">
        <v>-4.2713899999999999E-3</v>
      </c>
      <c r="I1123" s="48">
        <v>185.2</v>
      </c>
      <c r="J1123" s="48">
        <v>184.3</v>
      </c>
      <c r="K1123" s="48">
        <v>165.2</v>
      </c>
      <c r="L1123" s="48">
        <v>23.8</v>
      </c>
      <c r="M1123" s="48">
        <v>22</v>
      </c>
      <c r="N1123" s="48">
        <v>170.3</v>
      </c>
      <c r="O1123" s="48">
        <v>35.732399999999998</v>
      </c>
      <c r="P1123" s="48">
        <v>415.62</v>
      </c>
      <c r="Q1123" s="48">
        <v>2.36659</v>
      </c>
      <c r="R1123" s="48">
        <v>-0.31392100000000001</v>
      </c>
      <c r="S1123" s="48">
        <v>0.82142599999999999</v>
      </c>
      <c r="T1123" s="48">
        <v>1143.33</v>
      </c>
      <c r="U1123" s="48">
        <v>29</v>
      </c>
      <c r="V1123">
        <v>25.2</v>
      </c>
    </row>
    <row r="1124" spans="1:22" x14ac:dyDescent="0.45">
      <c r="A1124">
        <v>1123</v>
      </c>
      <c r="B1124" s="1">
        <v>42467</v>
      </c>
      <c r="C1124" s="2">
        <v>0.78561342592592587</v>
      </c>
      <c r="D1124">
        <v>3188.46</v>
      </c>
      <c r="E1124" s="48">
        <v>4.0556599999999996</v>
      </c>
      <c r="F1124" s="48">
        <v>-477.89100000000002</v>
      </c>
      <c r="G1124" s="48">
        <v>0.499749</v>
      </c>
      <c r="H1124" s="48">
        <v>-4.4553300000000004E-3</v>
      </c>
      <c r="I1124" s="48">
        <v>185.5</v>
      </c>
      <c r="J1124" s="48">
        <v>184.2</v>
      </c>
      <c r="K1124" s="48">
        <v>165.2</v>
      </c>
      <c r="L1124" s="48">
        <v>23.9</v>
      </c>
      <c r="M1124" s="48">
        <v>22.3</v>
      </c>
      <c r="N1124" s="48">
        <v>170.2</v>
      </c>
      <c r="O1124" s="48">
        <v>35.732399999999998</v>
      </c>
      <c r="P1124" s="48">
        <v>415.51100000000002</v>
      </c>
      <c r="Q1124" s="48">
        <v>2.36659</v>
      </c>
      <c r="R1124" s="48">
        <v>-0.31392100000000001</v>
      </c>
      <c r="S1124" s="48">
        <v>0.82133299999999998</v>
      </c>
      <c r="T1124" s="48">
        <v>1142.4000000000001</v>
      </c>
      <c r="U1124" s="48">
        <v>29.3</v>
      </c>
      <c r="V1124">
        <v>25.1</v>
      </c>
    </row>
    <row r="1125" spans="1:22" x14ac:dyDescent="0.45">
      <c r="A1125">
        <v>1124</v>
      </c>
      <c r="B1125" s="1">
        <v>42467</v>
      </c>
      <c r="C1125" s="2">
        <v>0.78850694444444447</v>
      </c>
      <c r="D1125">
        <v>3189.39</v>
      </c>
      <c r="E1125" s="48">
        <v>4.0556599999999996</v>
      </c>
      <c r="F1125" s="48">
        <v>-492.80099999999999</v>
      </c>
      <c r="G1125" s="48">
        <v>0.499749</v>
      </c>
      <c r="H1125" s="48">
        <v>-4.4553300000000004E-3</v>
      </c>
      <c r="I1125" s="48">
        <v>186.6</v>
      </c>
      <c r="J1125" s="48">
        <v>186.3</v>
      </c>
      <c r="K1125" s="48">
        <v>165.3</v>
      </c>
      <c r="L1125" s="48">
        <v>23.9</v>
      </c>
      <c r="M1125" s="48">
        <v>22.2</v>
      </c>
      <c r="N1125" s="48">
        <v>170</v>
      </c>
      <c r="O1125" s="48">
        <v>35.732399999999998</v>
      </c>
      <c r="P1125" s="48">
        <v>415.387</v>
      </c>
      <c r="Q1125" s="48">
        <v>2.36659</v>
      </c>
      <c r="R1125" s="48">
        <v>-0.31382900000000002</v>
      </c>
      <c r="S1125" s="48">
        <v>0.821519</v>
      </c>
      <c r="T1125" s="48">
        <v>1142.4000000000001</v>
      </c>
      <c r="U1125" s="48">
        <v>29.6</v>
      </c>
      <c r="V1125">
        <v>25.2</v>
      </c>
    </row>
    <row r="1126" spans="1:22" x14ac:dyDescent="0.45">
      <c r="A1126">
        <v>1125</v>
      </c>
      <c r="B1126" s="1">
        <v>42467</v>
      </c>
      <c r="C1126" s="2">
        <v>0.79140046296296296</v>
      </c>
      <c r="D1126">
        <v>3189.39</v>
      </c>
      <c r="E1126" s="48">
        <v>4.0556599999999996</v>
      </c>
      <c r="F1126" s="48">
        <v>-492.80099999999999</v>
      </c>
      <c r="G1126" s="48">
        <v>0.499749</v>
      </c>
      <c r="H1126" s="48">
        <v>-4.2713899999999999E-3</v>
      </c>
      <c r="I1126" s="48">
        <v>187.6</v>
      </c>
      <c r="J1126" s="48">
        <v>186.7</v>
      </c>
      <c r="K1126" s="48">
        <v>165.4</v>
      </c>
      <c r="L1126" s="48">
        <v>23.8</v>
      </c>
      <c r="M1126" s="48">
        <v>22.2</v>
      </c>
      <c r="N1126" s="48">
        <v>170</v>
      </c>
      <c r="O1126" s="48">
        <v>35.732399999999998</v>
      </c>
      <c r="P1126" s="48">
        <v>415.387</v>
      </c>
      <c r="Q1126" s="48">
        <v>2.36659</v>
      </c>
      <c r="R1126" s="48">
        <v>-0.31392100000000001</v>
      </c>
      <c r="S1126" s="48">
        <v>0.821519</v>
      </c>
      <c r="T1126" s="48">
        <v>1142.4000000000001</v>
      </c>
      <c r="U1126" s="48">
        <v>29.9</v>
      </c>
      <c r="V1126">
        <v>25.3</v>
      </c>
    </row>
    <row r="1127" spans="1:22" x14ac:dyDescent="0.45">
      <c r="A1127">
        <v>1126</v>
      </c>
      <c r="B1127" s="1">
        <v>42467</v>
      </c>
      <c r="C1127" s="2">
        <v>0.79428240740740741</v>
      </c>
      <c r="D1127">
        <v>3188.46</v>
      </c>
      <c r="E1127" s="48">
        <v>4.0556599999999996</v>
      </c>
      <c r="F1127" s="48">
        <v>-597.18399999999997</v>
      </c>
      <c r="G1127" s="48">
        <v>0.499749</v>
      </c>
      <c r="H1127" s="48">
        <v>-4.4553300000000004E-3</v>
      </c>
      <c r="I1127" s="48">
        <v>188</v>
      </c>
      <c r="J1127" s="48">
        <v>184.2</v>
      </c>
      <c r="K1127" s="48">
        <v>165.4</v>
      </c>
      <c r="L1127" s="48">
        <v>23.8</v>
      </c>
      <c r="M1127" s="48">
        <v>22.4</v>
      </c>
      <c r="N1127" s="48">
        <v>170</v>
      </c>
      <c r="O1127" s="48">
        <v>35.732399999999998</v>
      </c>
      <c r="P1127" s="48">
        <v>415.387</v>
      </c>
      <c r="Q1127" s="48">
        <v>2.36659</v>
      </c>
      <c r="R1127" s="48">
        <v>-0.314502</v>
      </c>
      <c r="S1127" s="48">
        <v>0.82210799999999995</v>
      </c>
      <c r="T1127" s="48">
        <v>1142.4000000000001</v>
      </c>
      <c r="U1127" s="48">
        <v>30.1</v>
      </c>
      <c r="V1127">
        <v>25.3</v>
      </c>
    </row>
    <row r="1128" spans="1:22" x14ac:dyDescent="0.45">
      <c r="A1128">
        <v>1127</v>
      </c>
      <c r="B1128" s="1">
        <v>42467</v>
      </c>
      <c r="C1128" s="2">
        <v>0.79718750000000005</v>
      </c>
      <c r="D1128">
        <v>3188.46</v>
      </c>
      <c r="E1128" s="48">
        <v>4.0556599999999996</v>
      </c>
      <c r="F1128" s="48">
        <v>-630.73599999999999</v>
      </c>
      <c r="G1128" s="48">
        <v>0.499749</v>
      </c>
      <c r="H1128" s="48">
        <v>-4.4553300000000004E-3</v>
      </c>
      <c r="I1128" s="48">
        <v>184.2</v>
      </c>
      <c r="J1128" s="48">
        <v>184</v>
      </c>
      <c r="K1128" s="48">
        <v>165.6</v>
      </c>
      <c r="L1128" s="48">
        <v>24</v>
      </c>
      <c r="M1128" s="48">
        <v>22.4</v>
      </c>
      <c r="N1128" s="48">
        <v>169.9</v>
      </c>
      <c r="O1128" s="48">
        <v>35.732399999999998</v>
      </c>
      <c r="P1128" s="48">
        <v>415.12400000000002</v>
      </c>
      <c r="Q1128" s="48">
        <v>2.36659</v>
      </c>
      <c r="R1128" s="48">
        <v>-0.31441000000000002</v>
      </c>
      <c r="S1128" s="48">
        <v>0.822573</v>
      </c>
      <c r="T1128" s="48">
        <v>1141.48</v>
      </c>
      <c r="U1128" s="48">
        <v>30.2</v>
      </c>
      <c r="V1128">
        <v>25.5</v>
      </c>
    </row>
    <row r="1129" spans="1:22" x14ac:dyDescent="0.45">
      <c r="A1129">
        <v>1128</v>
      </c>
      <c r="B1129" s="1">
        <v>42467</v>
      </c>
      <c r="C1129" s="2">
        <v>0.80008101851851843</v>
      </c>
      <c r="D1129">
        <v>3189.39</v>
      </c>
      <c r="E1129" s="48">
        <v>4.0556599999999996</v>
      </c>
      <c r="F1129" s="48">
        <v>-537.53700000000003</v>
      </c>
      <c r="G1129" s="48">
        <v>0.49973000000000001</v>
      </c>
      <c r="H1129" s="48">
        <v>-4.4553300000000004E-3</v>
      </c>
      <c r="I1129" s="48">
        <v>184.1</v>
      </c>
      <c r="J1129" s="48">
        <v>185.6</v>
      </c>
      <c r="K1129" s="48">
        <v>165.5</v>
      </c>
      <c r="L1129" s="48">
        <v>23.9</v>
      </c>
      <c r="M1129" s="48">
        <v>22.3</v>
      </c>
      <c r="N1129" s="48">
        <v>169.9</v>
      </c>
      <c r="O1129" s="48">
        <v>35.732399999999998</v>
      </c>
      <c r="P1129" s="48">
        <v>415.01499999999999</v>
      </c>
      <c r="Q1129" s="48">
        <v>2.36659</v>
      </c>
      <c r="R1129" s="48">
        <v>-0.31401200000000001</v>
      </c>
      <c r="S1129" s="48">
        <v>0.82220099999999996</v>
      </c>
      <c r="T1129" s="48">
        <v>1141.48</v>
      </c>
      <c r="U1129" s="48">
        <v>30.4</v>
      </c>
      <c r="V1129">
        <v>25.5</v>
      </c>
    </row>
    <row r="1130" spans="1:22" x14ac:dyDescent="0.45">
      <c r="A1130">
        <v>1129</v>
      </c>
      <c r="B1130" s="1">
        <v>42467</v>
      </c>
      <c r="C1130" s="2">
        <v>0.80297453703703703</v>
      </c>
      <c r="D1130">
        <v>3190.32</v>
      </c>
      <c r="E1130" s="48">
        <v>4.0556599999999996</v>
      </c>
      <c r="F1130" s="48">
        <v>-548.721</v>
      </c>
      <c r="G1130" s="48">
        <v>0.499749</v>
      </c>
      <c r="H1130" s="48">
        <v>-4.2713899999999999E-3</v>
      </c>
      <c r="I1130" s="48">
        <v>184.8</v>
      </c>
      <c r="J1130" s="48">
        <v>187.7</v>
      </c>
      <c r="K1130" s="48">
        <v>165.7</v>
      </c>
      <c r="L1130" s="48">
        <v>23.9</v>
      </c>
      <c r="M1130" s="48">
        <v>22.4</v>
      </c>
      <c r="N1130" s="48">
        <v>170</v>
      </c>
      <c r="O1130" s="48">
        <v>35.732399999999998</v>
      </c>
      <c r="P1130" s="48">
        <v>415.17</v>
      </c>
      <c r="Q1130" s="48">
        <v>2.36659</v>
      </c>
      <c r="R1130" s="48">
        <v>-0.31441000000000002</v>
      </c>
      <c r="S1130" s="48">
        <v>0.82170500000000002</v>
      </c>
      <c r="T1130" s="48">
        <v>1141.48</v>
      </c>
      <c r="U1130" s="48">
        <v>30.5</v>
      </c>
      <c r="V1130">
        <v>25.5</v>
      </c>
    </row>
    <row r="1131" spans="1:22" x14ac:dyDescent="0.45">
      <c r="A1131">
        <v>1130</v>
      </c>
      <c r="B1131" s="1">
        <v>42467</v>
      </c>
      <c r="C1131" s="2">
        <v>0.80586805555555552</v>
      </c>
      <c r="D1131">
        <v>3187.22</v>
      </c>
      <c r="E1131" s="48">
        <v>4.0556599999999996</v>
      </c>
      <c r="F1131" s="48">
        <v>-597.18399999999997</v>
      </c>
      <c r="G1131" s="48">
        <v>0.499749</v>
      </c>
      <c r="H1131" s="48">
        <v>-4.4553300000000004E-3</v>
      </c>
      <c r="I1131" s="48">
        <v>190.6</v>
      </c>
      <c r="J1131" s="48">
        <v>183.8</v>
      </c>
      <c r="K1131" s="48">
        <v>165.7</v>
      </c>
      <c r="L1131" s="48">
        <v>23.9</v>
      </c>
      <c r="M1131" s="48">
        <v>22.4</v>
      </c>
      <c r="N1131" s="48">
        <v>169.9</v>
      </c>
      <c r="O1131" s="48">
        <v>35.720500000000001</v>
      </c>
      <c r="P1131" s="48">
        <v>415.01499999999999</v>
      </c>
      <c r="Q1131" s="48">
        <v>2.36659</v>
      </c>
      <c r="R1131" s="48">
        <v>-0.314502</v>
      </c>
      <c r="S1131" s="48">
        <v>0.82201500000000005</v>
      </c>
      <c r="T1131" s="48">
        <v>1141.48</v>
      </c>
      <c r="U1131" s="48">
        <v>30.5</v>
      </c>
      <c r="V1131">
        <v>25.5</v>
      </c>
    </row>
    <row r="1132" spans="1:22" x14ac:dyDescent="0.45">
      <c r="A1132">
        <v>1131</v>
      </c>
      <c r="B1132" s="1">
        <v>42467</v>
      </c>
      <c r="C1132" s="2">
        <v>0.80876157407407412</v>
      </c>
      <c r="D1132">
        <v>3190.32</v>
      </c>
      <c r="E1132" s="48">
        <v>4.0556599999999996</v>
      </c>
      <c r="F1132" s="48">
        <v>-571.08799999999997</v>
      </c>
      <c r="G1132" s="48">
        <v>0.499749</v>
      </c>
      <c r="H1132" s="48">
        <v>-4.4553300000000004E-3</v>
      </c>
      <c r="I1132" s="48">
        <v>186.3</v>
      </c>
      <c r="J1132" s="48">
        <v>184.4</v>
      </c>
      <c r="K1132" s="48">
        <v>165.8</v>
      </c>
      <c r="L1132" s="48">
        <v>23.9</v>
      </c>
      <c r="M1132" s="48">
        <v>22.1</v>
      </c>
      <c r="N1132" s="48">
        <v>169.8</v>
      </c>
      <c r="O1132" s="48">
        <v>35.732399999999998</v>
      </c>
      <c r="P1132" s="48">
        <v>414.78300000000002</v>
      </c>
      <c r="Q1132" s="48">
        <v>2.36659</v>
      </c>
      <c r="R1132" s="48">
        <v>-0.31441000000000002</v>
      </c>
      <c r="S1132" s="48">
        <v>0.82201500000000005</v>
      </c>
      <c r="T1132" s="48">
        <v>1141.48</v>
      </c>
      <c r="U1132" s="48">
        <v>30.6</v>
      </c>
      <c r="V1132">
        <v>25.6</v>
      </c>
    </row>
    <row r="1133" spans="1:22" x14ac:dyDescent="0.45">
      <c r="A1133">
        <v>1132</v>
      </c>
      <c r="B1133" s="1">
        <v>42467</v>
      </c>
      <c r="C1133" s="2">
        <v>0.81165509259259261</v>
      </c>
      <c r="D1133">
        <v>3190.32</v>
      </c>
      <c r="E1133" s="48">
        <v>4.0556599999999996</v>
      </c>
      <c r="F1133" s="48">
        <v>-641.91999999999996</v>
      </c>
      <c r="G1133" s="48">
        <v>0.49973000000000001</v>
      </c>
      <c r="H1133" s="48">
        <v>-4.2713899999999999E-3</v>
      </c>
      <c r="I1133" s="48">
        <v>185.1</v>
      </c>
      <c r="J1133" s="48">
        <v>186.1</v>
      </c>
      <c r="K1133" s="48">
        <v>165.7</v>
      </c>
      <c r="L1133" s="48">
        <v>23.8</v>
      </c>
      <c r="M1133" s="48">
        <v>22.1</v>
      </c>
      <c r="N1133" s="48">
        <v>169.9</v>
      </c>
      <c r="O1133" s="48">
        <v>35.732399999999998</v>
      </c>
      <c r="P1133" s="48">
        <v>414.89100000000002</v>
      </c>
      <c r="Q1133" s="48">
        <v>2.36659</v>
      </c>
      <c r="R1133" s="48">
        <v>-0.31508199999999997</v>
      </c>
      <c r="S1133" s="48">
        <v>0.82269700000000001</v>
      </c>
      <c r="T1133" s="48">
        <v>1141.48</v>
      </c>
      <c r="U1133" s="48">
        <v>30.7</v>
      </c>
      <c r="V1133">
        <v>25.6</v>
      </c>
    </row>
    <row r="1134" spans="1:22" x14ac:dyDescent="0.45">
      <c r="A1134">
        <v>1133</v>
      </c>
      <c r="B1134" s="1">
        <v>42467</v>
      </c>
      <c r="C1134" s="2">
        <v>0.81454861111111121</v>
      </c>
      <c r="D1134">
        <v>3189.39</v>
      </c>
      <c r="E1134" s="48">
        <v>4.0556599999999996</v>
      </c>
      <c r="F1134" s="48">
        <v>-571.08799999999997</v>
      </c>
      <c r="G1134" s="48">
        <v>0.49973000000000001</v>
      </c>
      <c r="H1134" s="48">
        <v>-4.4553300000000004E-3</v>
      </c>
      <c r="I1134" s="48">
        <v>184.6</v>
      </c>
      <c r="J1134" s="48">
        <v>186.4</v>
      </c>
      <c r="K1134" s="48">
        <v>165.8</v>
      </c>
      <c r="L1134" s="48">
        <v>23.8</v>
      </c>
      <c r="M1134" s="48">
        <v>22.3</v>
      </c>
      <c r="N1134" s="48">
        <v>169.9</v>
      </c>
      <c r="O1134" s="48">
        <v>35.720500000000001</v>
      </c>
      <c r="P1134" s="48">
        <v>414.89100000000002</v>
      </c>
      <c r="Q1134" s="48">
        <v>2.36659</v>
      </c>
      <c r="R1134" s="48">
        <v>-0.31441000000000002</v>
      </c>
      <c r="S1134" s="48">
        <v>0.82220099999999996</v>
      </c>
      <c r="T1134" s="48">
        <v>1142.4000000000001</v>
      </c>
      <c r="U1134" s="48">
        <v>30.8</v>
      </c>
      <c r="V1134">
        <v>25.6</v>
      </c>
    </row>
    <row r="1135" spans="1:22" x14ac:dyDescent="0.45">
      <c r="A1135">
        <v>1134</v>
      </c>
      <c r="B1135" s="1">
        <v>42467</v>
      </c>
      <c r="C1135" s="2">
        <v>0.81744212962962959</v>
      </c>
      <c r="D1135">
        <v>3187.22</v>
      </c>
      <c r="E1135" s="48">
        <v>4.0556599999999996</v>
      </c>
      <c r="F1135" s="48">
        <v>-571.08799999999997</v>
      </c>
      <c r="G1135" s="48">
        <v>0.49973000000000001</v>
      </c>
      <c r="H1135" s="48">
        <v>-4.4553300000000004E-3</v>
      </c>
      <c r="I1135" s="48">
        <v>192.4</v>
      </c>
      <c r="J1135" s="48">
        <v>184.1</v>
      </c>
      <c r="K1135" s="48">
        <v>165.9</v>
      </c>
      <c r="L1135" s="48">
        <v>23.8</v>
      </c>
      <c r="M1135" s="48">
        <v>22.1</v>
      </c>
      <c r="N1135" s="48">
        <v>169.9</v>
      </c>
      <c r="O1135" s="48">
        <v>35.732399999999998</v>
      </c>
      <c r="P1135" s="48">
        <v>414.78300000000002</v>
      </c>
      <c r="Q1135" s="48">
        <v>2.36659</v>
      </c>
      <c r="R1135" s="48">
        <v>-0.31431799999999999</v>
      </c>
      <c r="S1135" s="48">
        <v>0.82201500000000005</v>
      </c>
      <c r="T1135" s="48">
        <v>1142.4000000000001</v>
      </c>
      <c r="U1135" s="48">
        <v>30.8</v>
      </c>
      <c r="V1135">
        <v>25.6</v>
      </c>
    </row>
    <row r="1136" spans="1:22" x14ac:dyDescent="0.45">
      <c r="A1136">
        <v>1135</v>
      </c>
      <c r="B1136" s="1">
        <v>42467</v>
      </c>
      <c r="C1136" s="2">
        <v>0.82033564814814808</v>
      </c>
      <c r="D1136">
        <v>3186.29</v>
      </c>
      <c r="E1136" s="48">
        <v>4.0556599999999996</v>
      </c>
      <c r="F1136" s="48">
        <v>-664.28700000000003</v>
      </c>
      <c r="G1136" s="48">
        <v>0.49973000000000001</v>
      </c>
      <c r="H1136" s="48">
        <v>-4.4553300000000004E-3</v>
      </c>
      <c r="I1136" s="48">
        <v>194.5</v>
      </c>
      <c r="J1136" s="48">
        <v>184.4</v>
      </c>
      <c r="K1136" s="48">
        <v>166</v>
      </c>
      <c r="L1136" s="48">
        <v>23.8</v>
      </c>
      <c r="M1136" s="48">
        <v>22.1</v>
      </c>
      <c r="N1136" s="48">
        <v>169.9</v>
      </c>
      <c r="O1136" s="48">
        <v>35.732399999999998</v>
      </c>
      <c r="P1136" s="48">
        <v>414.89100000000002</v>
      </c>
      <c r="Q1136" s="48">
        <v>2.36659</v>
      </c>
      <c r="R1136" s="48">
        <v>-0.31508199999999997</v>
      </c>
      <c r="S1136" s="48">
        <v>0.82269700000000001</v>
      </c>
      <c r="T1136" s="48">
        <v>1141.48</v>
      </c>
      <c r="U1136" s="48">
        <v>30.9</v>
      </c>
      <c r="V1136">
        <v>25.6</v>
      </c>
    </row>
    <row r="1137" spans="1:22" x14ac:dyDescent="0.45">
      <c r="A1137">
        <v>1136</v>
      </c>
      <c r="B1137" s="1">
        <v>42467</v>
      </c>
      <c r="C1137" s="2">
        <v>0.82322916666666668</v>
      </c>
      <c r="D1137">
        <v>3190.32</v>
      </c>
      <c r="E1137" s="48">
        <v>4.0556599999999996</v>
      </c>
      <c r="F1137" s="48">
        <v>-526.35400000000004</v>
      </c>
      <c r="G1137" s="48">
        <v>0.499749</v>
      </c>
      <c r="H1137" s="48">
        <v>-4.4553300000000004E-3</v>
      </c>
      <c r="I1137" s="48">
        <v>186.4</v>
      </c>
      <c r="J1137" s="48">
        <v>185.8</v>
      </c>
      <c r="K1137" s="48">
        <v>166.1</v>
      </c>
      <c r="L1137" s="48">
        <v>23.8</v>
      </c>
      <c r="M1137" s="48">
        <v>22.3</v>
      </c>
      <c r="N1137" s="48">
        <v>170.1</v>
      </c>
      <c r="O1137" s="48">
        <v>35.732399999999998</v>
      </c>
      <c r="P1137" s="48">
        <v>415.12400000000002</v>
      </c>
      <c r="Q1137" s="48">
        <v>2.2776000000000001</v>
      </c>
      <c r="R1137" s="48">
        <v>-0.31477699999999997</v>
      </c>
      <c r="S1137" s="48">
        <v>0.82201500000000005</v>
      </c>
      <c r="T1137" s="48">
        <v>1142.4000000000001</v>
      </c>
      <c r="U1137" s="48">
        <v>30.9</v>
      </c>
      <c r="V1137">
        <v>25.7</v>
      </c>
    </row>
    <row r="1138" spans="1:22" x14ac:dyDescent="0.45">
      <c r="A1138">
        <v>1137</v>
      </c>
      <c r="B1138" s="1">
        <v>42467</v>
      </c>
      <c r="C1138" s="2">
        <v>0.82611111111111113</v>
      </c>
      <c r="D1138">
        <v>3190.32</v>
      </c>
      <c r="E1138" s="48">
        <v>4.0556599999999996</v>
      </c>
      <c r="F1138" s="48">
        <v>-597.18399999999997</v>
      </c>
      <c r="G1138" s="48">
        <v>0.499749</v>
      </c>
      <c r="H1138" s="48">
        <v>-4.4553300000000004E-3</v>
      </c>
      <c r="I1138" s="48">
        <v>188.1</v>
      </c>
      <c r="J1138" s="48">
        <v>187.3</v>
      </c>
      <c r="K1138" s="48">
        <v>166.1</v>
      </c>
      <c r="L1138" s="48">
        <v>23.8</v>
      </c>
      <c r="M1138" s="48">
        <v>22.3</v>
      </c>
      <c r="N1138" s="48">
        <v>170.2</v>
      </c>
      <c r="O1138" s="48">
        <v>35.732399999999998</v>
      </c>
      <c r="P1138" s="48">
        <v>415.279</v>
      </c>
      <c r="Q1138" s="48">
        <v>2.36659</v>
      </c>
      <c r="R1138" s="48">
        <v>-0.31499100000000002</v>
      </c>
      <c r="S1138" s="48">
        <v>0.822573</v>
      </c>
      <c r="T1138" s="48">
        <v>1142.4000000000001</v>
      </c>
      <c r="U1138" s="48">
        <v>30.8</v>
      </c>
      <c r="V1138">
        <v>25.7</v>
      </c>
    </row>
    <row r="1139" spans="1:22" x14ac:dyDescent="0.45">
      <c r="A1139">
        <v>1138</v>
      </c>
      <c r="B1139" s="1">
        <v>42467</v>
      </c>
      <c r="C1139" s="2">
        <v>0.82901620370370377</v>
      </c>
      <c r="D1139">
        <v>3190.32</v>
      </c>
      <c r="E1139" s="48">
        <v>4.0556599999999996</v>
      </c>
      <c r="F1139" s="48">
        <v>-582.27300000000002</v>
      </c>
      <c r="G1139" s="48">
        <v>0.49973000000000001</v>
      </c>
      <c r="H1139" s="48">
        <v>-4.4553300000000004E-3</v>
      </c>
      <c r="I1139" s="48">
        <v>191.8</v>
      </c>
      <c r="J1139" s="48">
        <v>184.7</v>
      </c>
      <c r="K1139" s="48">
        <v>166.1</v>
      </c>
      <c r="L1139" s="48">
        <v>23.8</v>
      </c>
      <c r="M1139" s="48">
        <v>22.2</v>
      </c>
      <c r="N1139" s="48">
        <v>170.2</v>
      </c>
      <c r="O1139" s="48">
        <v>35.732399999999998</v>
      </c>
      <c r="P1139" s="48">
        <v>415.12400000000002</v>
      </c>
      <c r="Q1139" s="48">
        <v>2.36659</v>
      </c>
      <c r="R1139" s="48">
        <v>-0.31508199999999997</v>
      </c>
      <c r="S1139" s="48">
        <v>0.82247999999999999</v>
      </c>
      <c r="T1139" s="48">
        <v>1141.48</v>
      </c>
      <c r="U1139" s="48">
        <v>30.9</v>
      </c>
      <c r="V1139">
        <v>25.7</v>
      </c>
    </row>
    <row r="1140" spans="1:22" x14ac:dyDescent="0.45">
      <c r="A1140">
        <v>1139</v>
      </c>
      <c r="B1140" s="1">
        <v>42467</v>
      </c>
      <c r="C1140" s="2">
        <v>0.83190972222222215</v>
      </c>
      <c r="D1140">
        <v>3187.22</v>
      </c>
      <c r="E1140" s="48">
        <v>4.0556599999999996</v>
      </c>
      <c r="F1140" s="48">
        <v>-675.471</v>
      </c>
      <c r="G1140" s="48">
        <v>0.49973000000000001</v>
      </c>
      <c r="H1140" s="48">
        <v>-4.2713899999999999E-3</v>
      </c>
      <c r="I1140" s="48">
        <v>193.6</v>
      </c>
      <c r="J1140" s="48">
        <v>183.9</v>
      </c>
      <c r="K1140" s="48">
        <v>166.2</v>
      </c>
      <c r="L1140" s="48">
        <v>23.8</v>
      </c>
      <c r="M1140" s="48">
        <v>22.2</v>
      </c>
      <c r="N1140" s="48">
        <v>170.3</v>
      </c>
      <c r="O1140" s="48">
        <v>35.732399999999998</v>
      </c>
      <c r="P1140" s="48">
        <v>415.387</v>
      </c>
      <c r="Q1140" s="48">
        <v>2.36659</v>
      </c>
      <c r="R1140" s="48">
        <v>-0.31584699999999999</v>
      </c>
      <c r="S1140" s="48">
        <v>0.82316299999999998</v>
      </c>
      <c r="T1140" s="48">
        <v>1142.4000000000001</v>
      </c>
      <c r="U1140" s="48">
        <v>31</v>
      </c>
      <c r="V1140">
        <v>25.7</v>
      </c>
    </row>
    <row r="1141" spans="1:22" x14ac:dyDescent="0.45">
      <c r="A1141">
        <v>1140</v>
      </c>
      <c r="B1141" s="1">
        <v>42467</v>
      </c>
      <c r="C1141" s="2">
        <v>0.83480324074074075</v>
      </c>
      <c r="D1141">
        <v>3188.46</v>
      </c>
      <c r="E1141" s="48">
        <v>4.0556599999999996</v>
      </c>
      <c r="F1141" s="48">
        <v>-608.36900000000003</v>
      </c>
      <c r="G1141" s="48">
        <v>0.499749</v>
      </c>
      <c r="H1141" s="48">
        <v>-4.4553300000000004E-3</v>
      </c>
      <c r="I1141" s="48">
        <v>186.8</v>
      </c>
      <c r="J1141" s="48">
        <v>185</v>
      </c>
      <c r="K1141" s="48">
        <v>166.3</v>
      </c>
      <c r="L1141" s="48">
        <v>23.8</v>
      </c>
      <c r="M1141" s="48">
        <v>22.3</v>
      </c>
      <c r="N1141" s="48">
        <v>170.3</v>
      </c>
      <c r="O1141" s="48">
        <v>35.732399999999998</v>
      </c>
      <c r="P1141" s="48">
        <v>415.279</v>
      </c>
      <c r="Q1141" s="48">
        <v>2.36659</v>
      </c>
      <c r="R1141" s="48">
        <v>-0.31508199999999997</v>
      </c>
      <c r="S1141" s="48">
        <v>0.82297600000000004</v>
      </c>
      <c r="T1141" s="48">
        <v>1141.48</v>
      </c>
      <c r="U1141" s="48">
        <v>31</v>
      </c>
      <c r="V1141">
        <v>25.8</v>
      </c>
    </row>
    <row r="1142" spans="1:22" x14ac:dyDescent="0.45">
      <c r="A1142">
        <v>1141</v>
      </c>
      <c r="B1142" s="1">
        <v>42467</v>
      </c>
      <c r="C1142" s="2">
        <v>0.83769675925925924</v>
      </c>
      <c r="D1142">
        <v>3189.39</v>
      </c>
      <c r="E1142" s="48">
        <v>4.0556599999999996</v>
      </c>
      <c r="F1142" s="48">
        <v>-410.78699999999998</v>
      </c>
      <c r="G1142" s="48">
        <v>0.499749</v>
      </c>
      <c r="H1142" s="48">
        <v>-4.4553300000000004E-3</v>
      </c>
      <c r="I1142" s="48">
        <v>190.5</v>
      </c>
      <c r="J1142" s="48">
        <v>186</v>
      </c>
      <c r="K1142" s="48">
        <v>166.3</v>
      </c>
      <c r="L1142" s="48">
        <v>23.8</v>
      </c>
      <c r="M1142" s="48">
        <v>22.3</v>
      </c>
      <c r="N1142" s="48">
        <v>170.2</v>
      </c>
      <c r="O1142" s="48">
        <v>35.732399999999998</v>
      </c>
      <c r="P1142" s="48">
        <v>415.12400000000002</v>
      </c>
      <c r="Q1142" s="48">
        <v>2.36659</v>
      </c>
      <c r="R1142" s="48">
        <v>-0.31422600000000001</v>
      </c>
      <c r="S1142" s="48">
        <v>0.82133299999999998</v>
      </c>
      <c r="T1142" s="48">
        <v>1142.4000000000001</v>
      </c>
      <c r="U1142" s="48">
        <v>31.1</v>
      </c>
      <c r="V1142">
        <v>25.8</v>
      </c>
    </row>
    <row r="1143" spans="1:22" x14ac:dyDescent="0.45">
      <c r="A1143">
        <v>1142</v>
      </c>
      <c r="B1143" s="1">
        <v>42467</v>
      </c>
      <c r="C1143" s="2">
        <v>0.84059027777777784</v>
      </c>
      <c r="D1143">
        <v>3187.22</v>
      </c>
      <c r="E1143" s="48">
        <v>4.0556599999999996</v>
      </c>
      <c r="F1143" s="48">
        <v>-410.78699999999998</v>
      </c>
      <c r="G1143" s="48">
        <v>0.499749</v>
      </c>
      <c r="H1143" s="48">
        <v>-4.4553300000000004E-3</v>
      </c>
      <c r="I1143" s="48">
        <v>193.8</v>
      </c>
      <c r="J1143" s="48">
        <v>187.1</v>
      </c>
      <c r="K1143" s="48">
        <v>166.3</v>
      </c>
      <c r="L1143" s="48">
        <v>23.8</v>
      </c>
      <c r="M1143" s="48">
        <v>22.1</v>
      </c>
      <c r="N1143" s="48">
        <v>170.3</v>
      </c>
      <c r="O1143" s="48">
        <v>35.732399999999998</v>
      </c>
      <c r="P1143" s="48">
        <v>415.279</v>
      </c>
      <c r="Q1143" s="48">
        <v>2.2776000000000001</v>
      </c>
      <c r="R1143" s="48">
        <v>-0.31392100000000001</v>
      </c>
      <c r="S1143" s="48">
        <v>0.82161200000000001</v>
      </c>
      <c r="T1143" s="48">
        <v>1141.48</v>
      </c>
      <c r="U1143" s="48">
        <v>31.1</v>
      </c>
      <c r="V1143">
        <v>25.8</v>
      </c>
    </row>
    <row r="1144" spans="1:22" x14ac:dyDescent="0.45">
      <c r="A1144">
        <v>1143</v>
      </c>
      <c r="B1144" s="1">
        <v>42467</v>
      </c>
      <c r="C1144" s="2">
        <v>0.84348379629629633</v>
      </c>
      <c r="D1144">
        <v>3187.22</v>
      </c>
      <c r="E1144" s="48">
        <v>4.0556599999999996</v>
      </c>
      <c r="F1144" s="48">
        <v>-410.78699999999998</v>
      </c>
      <c r="G1144" s="48">
        <v>0.499749</v>
      </c>
      <c r="H1144" s="48">
        <v>-4.4553300000000004E-3</v>
      </c>
      <c r="I1144" s="48">
        <v>186.8</v>
      </c>
      <c r="J1144" s="48">
        <v>186.1</v>
      </c>
      <c r="K1144" s="48">
        <v>166.3</v>
      </c>
      <c r="L1144" s="48">
        <v>23.8</v>
      </c>
      <c r="M1144" s="48">
        <v>22.3</v>
      </c>
      <c r="N1144" s="48">
        <v>170.3</v>
      </c>
      <c r="O1144" s="48">
        <v>35.732399999999998</v>
      </c>
      <c r="P1144" s="48">
        <v>415.279</v>
      </c>
      <c r="Q1144" s="48">
        <v>2.36659</v>
      </c>
      <c r="R1144" s="48">
        <v>-0.31382900000000002</v>
      </c>
      <c r="S1144" s="48">
        <v>0.82133299999999998</v>
      </c>
      <c r="T1144" s="48">
        <v>1141.48</v>
      </c>
      <c r="U1144" s="48">
        <v>31.2</v>
      </c>
      <c r="V1144">
        <v>25.8</v>
      </c>
    </row>
    <row r="1145" spans="1:22" x14ac:dyDescent="0.45">
      <c r="A1145">
        <v>1144</v>
      </c>
      <c r="B1145" s="1">
        <v>42467</v>
      </c>
      <c r="C1145" s="2">
        <v>0.84637731481481471</v>
      </c>
      <c r="D1145">
        <v>3186.29</v>
      </c>
      <c r="E1145" s="48">
        <v>4.0556599999999996</v>
      </c>
      <c r="F1145" s="48">
        <v>-410.78699999999998</v>
      </c>
      <c r="G1145" s="48">
        <v>0.499749</v>
      </c>
      <c r="H1145" s="48">
        <v>-4.2713899999999999E-3</v>
      </c>
      <c r="I1145" s="48">
        <v>186.4</v>
      </c>
      <c r="J1145" s="48">
        <v>183.7</v>
      </c>
      <c r="K1145" s="48">
        <v>166.3</v>
      </c>
      <c r="L1145" s="48">
        <v>23.8</v>
      </c>
      <c r="M1145" s="48">
        <v>22.4</v>
      </c>
      <c r="N1145" s="48">
        <v>170.2</v>
      </c>
      <c r="O1145" s="48">
        <v>35.732399999999998</v>
      </c>
      <c r="P1145" s="48">
        <v>415.12400000000002</v>
      </c>
      <c r="Q1145" s="48">
        <v>2.36659</v>
      </c>
      <c r="R1145" s="48">
        <v>-0.314135</v>
      </c>
      <c r="S1145" s="48">
        <v>0.821519</v>
      </c>
      <c r="T1145" s="48">
        <v>1141.48</v>
      </c>
      <c r="U1145" s="48">
        <v>31.1</v>
      </c>
      <c r="V1145">
        <v>25.8</v>
      </c>
    </row>
    <row r="1146" spans="1:22" x14ac:dyDescent="0.45">
      <c r="A1146">
        <v>1145</v>
      </c>
      <c r="B1146" s="1">
        <v>42467</v>
      </c>
      <c r="C1146" s="2">
        <v>0.84927083333333331</v>
      </c>
      <c r="D1146">
        <v>3189.39</v>
      </c>
      <c r="E1146" s="48">
        <v>4.0556599999999996</v>
      </c>
      <c r="F1146" s="48">
        <v>-410.78699999999998</v>
      </c>
      <c r="G1146" s="48">
        <v>0.499749</v>
      </c>
      <c r="H1146" s="48">
        <v>-4.2713899999999999E-3</v>
      </c>
      <c r="I1146" s="48">
        <v>194.7</v>
      </c>
      <c r="J1146" s="48">
        <v>184.3</v>
      </c>
      <c r="K1146" s="48">
        <v>166.3</v>
      </c>
      <c r="L1146" s="48">
        <v>23.8</v>
      </c>
      <c r="M1146" s="48">
        <v>22.1</v>
      </c>
      <c r="N1146" s="48">
        <v>170.3</v>
      </c>
      <c r="O1146" s="48">
        <v>35.732399999999998</v>
      </c>
      <c r="P1146" s="48">
        <v>415.01499999999999</v>
      </c>
      <c r="Q1146" s="48">
        <v>2.36659</v>
      </c>
      <c r="R1146" s="48">
        <v>-0.31422600000000001</v>
      </c>
      <c r="S1146" s="48">
        <v>0.82179800000000003</v>
      </c>
      <c r="T1146" s="48">
        <v>1141.48</v>
      </c>
      <c r="U1146" s="48">
        <v>31</v>
      </c>
      <c r="V1146">
        <v>25.8</v>
      </c>
    </row>
    <row r="1147" spans="1:22" x14ac:dyDescent="0.45">
      <c r="A1147">
        <v>1146</v>
      </c>
      <c r="B1147" s="1">
        <v>42467</v>
      </c>
      <c r="C1147" s="2">
        <v>0.85215277777777787</v>
      </c>
      <c r="D1147">
        <v>3187.22</v>
      </c>
      <c r="E1147" s="48">
        <v>4.0556599999999996</v>
      </c>
      <c r="F1147" s="48">
        <v>-410.78699999999998</v>
      </c>
      <c r="G1147" s="48">
        <v>0.49973000000000001</v>
      </c>
      <c r="H1147" s="48">
        <v>-4.4553300000000004E-3</v>
      </c>
      <c r="I1147" s="48">
        <v>194.7</v>
      </c>
      <c r="J1147" s="48">
        <v>185.8</v>
      </c>
      <c r="K1147" s="48">
        <v>166.4</v>
      </c>
      <c r="L1147" s="48">
        <v>23.8</v>
      </c>
      <c r="M1147" s="48">
        <v>22.1</v>
      </c>
      <c r="N1147" s="48">
        <v>170.4</v>
      </c>
      <c r="O1147" s="48">
        <v>35.732399999999998</v>
      </c>
      <c r="P1147" s="48">
        <v>415.279</v>
      </c>
      <c r="Q1147" s="48">
        <v>2.36659</v>
      </c>
      <c r="R1147" s="48">
        <v>-0.314135</v>
      </c>
      <c r="S1147" s="48">
        <v>0.82170500000000002</v>
      </c>
      <c r="T1147" s="48">
        <v>1141.48</v>
      </c>
      <c r="U1147" s="48">
        <v>31.1</v>
      </c>
      <c r="V1147">
        <v>25.8</v>
      </c>
    </row>
    <row r="1148" spans="1:22" x14ac:dyDescent="0.45">
      <c r="A1148">
        <v>1147</v>
      </c>
      <c r="B1148" s="1">
        <v>42467</v>
      </c>
      <c r="C1148" s="2">
        <v>0.8550578703703704</v>
      </c>
      <c r="D1148">
        <v>3188.46</v>
      </c>
      <c r="E1148" s="48">
        <v>4.0556599999999996</v>
      </c>
      <c r="F1148" s="48">
        <v>-410.78699999999998</v>
      </c>
      <c r="G1148" s="48">
        <v>0.49973000000000001</v>
      </c>
      <c r="H1148" s="48">
        <v>-4.4553300000000004E-3</v>
      </c>
      <c r="I1148" s="48">
        <v>184.2</v>
      </c>
      <c r="J1148" s="48">
        <v>187.1</v>
      </c>
      <c r="K1148" s="48">
        <v>166.4</v>
      </c>
      <c r="L1148" s="48">
        <v>23.8</v>
      </c>
      <c r="M1148" s="48">
        <v>22.3</v>
      </c>
      <c r="N1148" s="48">
        <v>170.5</v>
      </c>
      <c r="O1148" s="48">
        <v>35.720500000000001</v>
      </c>
      <c r="P1148" s="48">
        <v>415.51100000000002</v>
      </c>
      <c r="Q1148" s="48">
        <v>2.36659</v>
      </c>
      <c r="R1148" s="48">
        <v>-0.31441000000000002</v>
      </c>
      <c r="S1148" s="48">
        <v>0.82133299999999998</v>
      </c>
      <c r="T1148" s="48">
        <v>1141.48</v>
      </c>
      <c r="U1148" s="48">
        <v>31.1</v>
      </c>
      <c r="V1148">
        <v>25.8</v>
      </c>
    </row>
    <row r="1149" spans="1:22" x14ac:dyDescent="0.45">
      <c r="A1149">
        <v>1148</v>
      </c>
      <c r="B1149" s="1">
        <v>42467</v>
      </c>
      <c r="C1149" s="2">
        <v>0.85795138888888889</v>
      </c>
      <c r="D1149">
        <v>3190.32</v>
      </c>
      <c r="E1149" s="48">
        <v>4.0556599999999996</v>
      </c>
      <c r="F1149" s="48">
        <v>-410.78699999999998</v>
      </c>
      <c r="G1149" s="48">
        <v>0.499749</v>
      </c>
      <c r="H1149" s="48">
        <v>-4.4553300000000004E-3</v>
      </c>
      <c r="I1149" s="48">
        <v>184.8</v>
      </c>
      <c r="J1149" s="48">
        <v>185.2</v>
      </c>
      <c r="K1149" s="48">
        <v>166.4</v>
      </c>
      <c r="L1149" s="48">
        <v>23.8</v>
      </c>
      <c r="M1149" s="48">
        <v>22.2</v>
      </c>
      <c r="N1149" s="48">
        <v>170.5</v>
      </c>
      <c r="O1149" s="48">
        <v>35.732399999999998</v>
      </c>
      <c r="P1149" s="48">
        <v>415.51100000000002</v>
      </c>
      <c r="Q1149" s="48">
        <v>2.36659</v>
      </c>
      <c r="R1149" s="48">
        <v>-0.31468499999999999</v>
      </c>
      <c r="S1149" s="48">
        <v>0.82179800000000003</v>
      </c>
      <c r="T1149" s="48">
        <v>1141.48</v>
      </c>
      <c r="U1149" s="48">
        <v>31</v>
      </c>
      <c r="V1149">
        <v>25.8</v>
      </c>
    </row>
    <row r="1150" spans="1:22" x14ac:dyDescent="0.45">
      <c r="A1150">
        <v>1149</v>
      </c>
      <c r="B1150" s="1">
        <v>42467</v>
      </c>
      <c r="C1150" s="2">
        <v>0.86084490740740749</v>
      </c>
      <c r="D1150">
        <v>3189.39</v>
      </c>
      <c r="E1150" s="48">
        <v>4.0556599999999996</v>
      </c>
      <c r="F1150" s="48">
        <v>-410.78699999999998</v>
      </c>
      <c r="G1150" s="48">
        <v>0.49973000000000001</v>
      </c>
      <c r="H1150" s="48">
        <v>-4.2713899999999999E-3</v>
      </c>
      <c r="I1150" s="48">
        <v>185.6</v>
      </c>
      <c r="J1150" s="48">
        <v>183.9</v>
      </c>
      <c r="K1150" s="48">
        <v>166.4</v>
      </c>
      <c r="L1150" s="48">
        <v>23.8</v>
      </c>
      <c r="M1150" s="48">
        <v>22.2</v>
      </c>
      <c r="N1150" s="48">
        <v>170.5</v>
      </c>
      <c r="O1150" s="48">
        <v>35.732399999999998</v>
      </c>
      <c r="P1150" s="48">
        <v>415.51100000000002</v>
      </c>
      <c r="Q1150" s="48">
        <v>2.36659</v>
      </c>
      <c r="R1150" s="48">
        <v>-0.31459300000000001</v>
      </c>
      <c r="S1150" s="48">
        <v>0.82133299999999998</v>
      </c>
      <c r="T1150" s="48">
        <v>1141.48</v>
      </c>
      <c r="U1150" s="48">
        <v>31.1</v>
      </c>
      <c r="V1150">
        <v>25.8</v>
      </c>
    </row>
    <row r="1151" spans="1:22" x14ac:dyDescent="0.45">
      <c r="A1151">
        <v>1150</v>
      </c>
      <c r="B1151" s="1">
        <v>42467</v>
      </c>
      <c r="C1151" s="2">
        <v>0.86373842592592587</v>
      </c>
      <c r="D1151">
        <v>3188.46</v>
      </c>
      <c r="E1151" s="48">
        <v>4.0556599999999996</v>
      </c>
      <c r="F1151" s="48">
        <v>-410.78699999999998</v>
      </c>
      <c r="G1151" s="48">
        <v>0.49973000000000001</v>
      </c>
      <c r="H1151" s="48">
        <v>-4.4553300000000004E-3</v>
      </c>
      <c r="I1151" s="48">
        <v>196.2</v>
      </c>
      <c r="J1151" s="48">
        <v>185.4</v>
      </c>
      <c r="K1151" s="48">
        <v>166.4</v>
      </c>
      <c r="L1151" s="48">
        <v>23.8</v>
      </c>
      <c r="M1151" s="48">
        <v>22.3</v>
      </c>
      <c r="N1151" s="48">
        <v>170.5</v>
      </c>
      <c r="O1151" s="48">
        <v>35.720500000000001</v>
      </c>
      <c r="P1151" s="48">
        <v>415.387</v>
      </c>
      <c r="Q1151" s="48">
        <v>2.36659</v>
      </c>
      <c r="R1151" s="48">
        <v>-0.31459300000000001</v>
      </c>
      <c r="S1151" s="48">
        <v>0.82170500000000002</v>
      </c>
      <c r="T1151" s="48">
        <v>1142.4000000000001</v>
      </c>
      <c r="U1151" s="48">
        <v>31.1</v>
      </c>
      <c r="V1151">
        <v>25.8</v>
      </c>
    </row>
    <row r="1152" spans="1:22" x14ac:dyDescent="0.45">
      <c r="A1152">
        <v>1151</v>
      </c>
      <c r="B1152" s="1">
        <v>42467</v>
      </c>
      <c r="C1152" s="2">
        <v>0.86663194444444447</v>
      </c>
      <c r="D1152">
        <v>3189.39</v>
      </c>
      <c r="E1152" s="48">
        <v>4.0556599999999996</v>
      </c>
      <c r="F1152" s="48">
        <v>-410.78699999999998</v>
      </c>
      <c r="G1152" s="48">
        <v>0.49973000000000001</v>
      </c>
      <c r="H1152" s="48">
        <v>-4.2713899999999999E-3</v>
      </c>
      <c r="I1152" s="48">
        <v>184</v>
      </c>
      <c r="J1152" s="48">
        <v>186.9</v>
      </c>
      <c r="K1152" s="48">
        <v>166.4</v>
      </c>
      <c r="L1152" s="48">
        <v>23.8</v>
      </c>
      <c r="M1152" s="48">
        <v>22.3</v>
      </c>
      <c r="N1152" s="48">
        <v>170.7</v>
      </c>
      <c r="O1152" s="48">
        <v>35.732399999999998</v>
      </c>
      <c r="P1152" s="48">
        <v>415.62</v>
      </c>
      <c r="Q1152" s="48">
        <v>2.36659</v>
      </c>
      <c r="R1152" s="48">
        <v>-0.31468499999999999</v>
      </c>
      <c r="S1152" s="48">
        <v>0.82192200000000004</v>
      </c>
      <c r="T1152" s="48">
        <v>1142.4000000000001</v>
      </c>
      <c r="U1152" s="48">
        <v>31.2</v>
      </c>
      <c r="V1152">
        <v>25.8</v>
      </c>
    </row>
    <row r="1153" spans="1:22" x14ac:dyDescent="0.45">
      <c r="A1153">
        <v>1152</v>
      </c>
      <c r="B1153" s="1">
        <v>42467</v>
      </c>
      <c r="C1153" s="2">
        <v>0.86952546296296296</v>
      </c>
      <c r="D1153">
        <v>3188.46</v>
      </c>
      <c r="E1153" s="48">
        <v>4.0556599999999996</v>
      </c>
      <c r="F1153" s="48">
        <v>-410.78699999999998</v>
      </c>
      <c r="G1153" s="48">
        <v>0.499749</v>
      </c>
      <c r="H1153" s="48">
        <v>-4.4553300000000004E-3</v>
      </c>
      <c r="I1153" s="48">
        <v>185.9</v>
      </c>
      <c r="J1153" s="48">
        <v>186.2</v>
      </c>
      <c r="K1153" s="48">
        <v>166.4</v>
      </c>
      <c r="L1153" s="48">
        <v>23.8</v>
      </c>
      <c r="M1153" s="48">
        <v>22.2</v>
      </c>
      <c r="N1153" s="48">
        <v>170.6</v>
      </c>
      <c r="O1153" s="48">
        <v>35.732399999999998</v>
      </c>
      <c r="P1153" s="48">
        <v>415.62</v>
      </c>
      <c r="Q1153" s="48">
        <v>2.36659</v>
      </c>
      <c r="R1153" s="48">
        <v>-0.31477699999999997</v>
      </c>
      <c r="S1153" s="48">
        <v>0.82170500000000002</v>
      </c>
      <c r="T1153" s="48">
        <v>1141.48</v>
      </c>
      <c r="U1153" s="48">
        <v>31.1</v>
      </c>
      <c r="V1153">
        <v>25.9</v>
      </c>
    </row>
    <row r="1154" spans="1:22" x14ac:dyDescent="0.45">
      <c r="A1154">
        <v>1153</v>
      </c>
      <c r="B1154" s="1">
        <v>42467</v>
      </c>
      <c r="C1154" s="2">
        <v>0.87241898148148145</v>
      </c>
      <c r="D1154">
        <v>3187.22</v>
      </c>
      <c r="E1154" s="48">
        <v>3.1254900000000001</v>
      </c>
      <c r="F1154" s="48">
        <v>-410.78699999999998</v>
      </c>
      <c r="G1154" s="48">
        <v>0.499749</v>
      </c>
      <c r="H1154" s="48">
        <v>-4.2713899999999999E-3</v>
      </c>
      <c r="I1154" s="48">
        <v>190.2</v>
      </c>
      <c r="J1154" s="48">
        <v>184.1</v>
      </c>
      <c r="K1154" s="48">
        <v>166.5</v>
      </c>
      <c r="L1154" s="48">
        <v>23.8</v>
      </c>
      <c r="M1154" s="48">
        <v>22.2</v>
      </c>
      <c r="N1154" s="48">
        <v>170.7</v>
      </c>
      <c r="O1154" s="48">
        <v>35.720500000000001</v>
      </c>
      <c r="P1154" s="48">
        <v>415.77499999999998</v>
      </c>
      <c r="Q1154" s="48">
        <v>2.36659</v>
      </c>
      <c r="R1154" s="48">
        <v>-0.31477699999999997</v>
      </c>
      <c r="S1154" s="48">
        <v>0.82142599999999999</v>
      </c>
      <c r="T1154" s="48">
        <v>1142.4000000000001</v>
      </c>
      <c r="U1154" s="48">
        <v>31.3</v>
      </c>
      <c r="V1154">
        <v>25.8</v>
      </c>
    </row>
    <row r="1155" spans="1:22" x14ac:dyDescent="0.45">
      <c r="A1155">
        <v>1154</v>
      </c>
      <c r="B1155" s="1">
        <v>42467</v>
      </c>
      <c r="C1155" s="2">
        <v>0.87531250000000005</v>
      </c>
      <c r="D1155">
        <v>3186.29</v>
      </c>
      <c r="E1155" s="48">
        <v>4.0556599999999996</v>
      </c>
      <c r="F1155" s="48">
        <v>-399.60399999999998</v>
      </c>
      <c r="G1155" s="48">
        <v>0.499749</v>
      </c>
      <c r="H1155" s="48">
        <v>-4.4553300000000004E-3</v>
      </c>
      <c r="I1155" s="48">
        <v>187.3</v>
      </c>
      <c r="J1155" s="48">
        <v>184.3</v>
      </c>
      <c r="K1155" s="48">
        <v>166.6</v>
      </c>
      <c r="L1155" s="48">
        <v>23.8</v>
      </c>
      <c r="M1155" s="48">
        <v>22.3</v>
      </c>
      <c r="N1155" s="48">
        <v>170.7</v>
      </c>
      <c r="O1155" s="48">
        <v>35.732399999999998</v>
      </c>
      <c r="P1155" s="48">
        <v>415.62</v>
      </c>
      <c r="Q1155" s="48">
        <v>2.36659</v>
      </c>
      <c r="R1155" s="48">
        <v>-0.31468499999999999</v>
      </c>
      <c r="S1155" s="48">
        <v>0.82142599999999999</v>
      </c>
      <c r="T1155" s="48">
        <v>1142.4000000000001</v>
      </c>
      <c r="U1155" s="48">
        <v>31.3</v>
      </c>
      <c r="V1155">
        <v>25.9</v>
      </c>
    </row>
    <row r="1156" spans="1:22" x14ac:dyDescent="0.45">
      <c r="A1156">
        <v>1155</v>
      </c>
      <c r="B1156" s="1">
        <v>42467</v>
      </c>
      <c r="C1156" s="2">
        <v>0.87820601851851843</v>
      </c>
      <c r="D1156">
        <v>3189.39</v>
      </c>
      <c r="E1156" s="48">
        <v>4.0556599999999996</v>
      </c>
      <c r="F1156" s="48">
        <v>-399.60399999999998</v>
      </c>
      <c r="G1156" s="48">
        <v>0.499749</v>
      </c>
      <c r="H1156" s="48">
        <v>-4.4553300000000004E-3</v>
      </c>
      <c r="I1156" s="48">
        <v>185</v>
      </c>
      <c r="J1156" s="48">
        <v>185.8</v>
      </c>
      <c r="K1156" s="48">
        <v>166.6</v>
      </c>
      <c r="L1156" s="48">
        <v>23.8</v>
      </c>
      <c r="M1156" s="48">
        <v>22.3</v>
      </c>
      <c r="N1156" s="48">
        <v>170.7</v>
      </c>
      <c r="O1156" s="48">
        <v>35.720500000000001</v>
      </c>
      <c r="P1156" s="48">
        <v>415.77499999999998</v>
      </c>
      <c r="Q1156" s="48">
        <v>2.36659</v>
      </c>
      <c r="R1156" s="48">
        <v>-0.31489899999999998</v>
      </c>
      <c r="S1156" s="48">
        <v>0.82192200000000004</v>
      </c>
      <c r="T1156" s="48">
        <v>1142.4000000000001</v>
      </c>
      <c r="U1156" s="48">
        <v>31.2</v>
      </c>
      <c r="V1156">
        <v>25.8</v>
      </c>
    </row>
    <row r="1157" spans="1:22" x14ac:dyDescent="0.45">
      <c r="A1157">
        <v>1156</v>
      </c>
      <c r="B1157" s="1">
        <v>42467</v>
      </c>
      <c r="C1157" s="2">
        <v>0.88109953703703703</v>
      </c>
      <c r="D1157">
        <v>3187.22</v>
      </c>
      <c r="E1157" s="48">
        <v>4.0556599999999996</v>
      </c>
      <c r="F1157" s="48">
        <v>-410.78699999999998</v>
      </c>
      <c r="G1157" s="48">
        <v>0.499749</v>
      </c>
      <c r="H1157" s="48">
        <v>-4.4553300000000004E-3</v>
      </c>
      <c r="I1157" s="48">
        <v>188.5</v>
      </c>
      <c r="J1157" s="48">
        <v>186.6</v>
      </c>
      <c r="K1157" s="48">
        <v>166.6</v>
      </c>
      <c r="L1157" s="48">
        <v>23.8</v>
      </c>
      <c r="M1157" s="48">
        <v>22.2</v>
      </c>
      <c r="N1157" s="48">
        <v>170.8</v>
      </c>
      <c r="O1157" s="48">
        <v>35.732399999999998</v>
      </c>
      <c r="P1157" s="48">
        <v>415.77499999999998</v>
      </c>
      <c r="Q1157" s="48">
        <v>2.36659</v>
      </c>
      <c r="R1157" s="48">
        <v>-0.31477699999999997</v>
      </c>
      <c r="S1157" s="48">
        <v>0.82161200000000001</v>
      </c>
      <c r="T1157" s="48">
        <v>1142.4000000000001</v>
      </c>
      <c r="U1157" s="48">
        <v>31.1</v>
      </c>
      <c r="V1157">
        <v>25.9</v>
      </c>
    </row>
    <row r="1158" spans="1:22" x14ac:dyDescent="0.45">
      <c r="A1158">
        <v>1157</v>
      </c>
      <c r="B1158" s="1">
        <v>42467</v>
      </c>
      <c r="C1158" s="2">
        <v>0.88399305555555552</v>
      </c>
      <c r="D1158">
        <v>3186.29</v>
      </c>
      <c r="E1158" s="48">
        <v>4.0556599999999996</v>
      </c>
      <c r="F1158" s="48">
        <v>-410.78699999999998</v>
      </c>
      <c r="G1158" s="48">
        <v>0.49973000000000001</v>
      </c>
      <c r="H1158" s="48">
        <v>-4.4553300000000004E-3</v>
      </c>
      <c r="I1158" s="48">
        <v>190.9</v>
      </c>
      <c r="J1158" s="48">
        <v>186.3</v>
      </c>
      <c r="K1158" s="48">
        <v>166.6</v>
      </c>
      <c r="L1158" s="48">
        <v>23.8</v>
      </c>
      <c r="M1158" s="48">
        <v>22.2</v>
      </c>
      <c r="N1158" s="48">
        <v>170.7</v>
      </c>
      <c r="O1158" s="48">
        <v>35.732399999999998</v>
      </c>
      <c r="P1158" s="48">
        <v>415.62</v>
      </c>
      <c r="Q1158" s="48">
        <v>2.36659</v>
      </c>
      <c r="R1158" s="48">
        <v>-0.31468499999999999</v>
      </c>
      <c r="S1158" s="48">
        <v>0.82161200000000001</v>
      </c>
      <c r="T1158" s="48">
        <v>1142.4000000000001</v>
      </c>
      <c r="U1158" s="48">
        <v>31.1</v>
      </c>
      <c r="V1158">
        <v>25.9</v>
      </c>
    </row>
    <row r="1159" spans="1:22" x14ac:dyDescent="0.45">
      <c r="A1159">
        <v>1158</v>
      </c>
      <c r="B1159" s="1">
        <v>42467</v>
      </c>
      <c r="C1159" s="2">
        <v>0.88688657407407412</v>
      </c>
      <c r="D1159">
        <v>3189.39</v>
      </c>
      <c r="E1159" s="48">
        <v>4.0556599999999996</v>
      </c>
      <c r="F1159" s="48">
        <v>-399.60399999999998</v>
      </c>
      <c r="G1159" s="48">
        <v>0.499749</v>
      </c>
      <c r="H1159" s="48">
        <v>-4.4553300000000004E-3</v>
      </c>
      <c r="I1159" s="48">
        <v>183.9</v>
      </c>
      <c r="J1159" s="48">
        <v>184.1</v>
      </c>
      <c r="K1159" s="48">
        <v>166.7</v>
      </c>
      <c r="L1159" s="48">
        <v>23.8</v>
      </c>
      <c r="M1159" s="48">
        <v>22.3</v>
      </c>
      <c r="N1159" s="48">
        <v>170.7</v>
      </c>
      <c r="O1159" s="48">
        <v>35.732399999999998</v>
      </c>
      <c r="P1159" s="48">
        <v>415.77499999999998</v>
      </c>
      <c r="Q1159" s="48">
        <v>2.36659</v>
      </c>
      <c r="R1159" s="48">
        <v>-0.31489899999999998</v>
      </c>
      <c r="S1159" s="48">
        <v>0.821519</v>
      </c>
      <c r="T1159" s="48">
        <v>1142.4000000000001</v>
      </c>
      <c r="U1159" s="48">
        <v>31.2</v>
      </c>
      <c r="V1159">
        <v>25.9</v>
      </c>
    </row>
    <row r="1160" spans="1:22" x14ac:dyDescent="0.45">
      <c r="A1160">
        <v>1159</v>
      </c>
      <c r="B1160" s="1">
        <v>42467</v>
      </c>
      <c r="C1160" s="2">
        <v>0.88978009259259261</v>
      </c>
      <c r="D1160">
        <v>3190.32</v>
      </c>
      <c r="E1160" s="48">
        <v>4.0556599999999996</v>
      </c>
      <c r="F1160" s="48">
        <v>-410.78699999999998</v>
      </c>
      <c r="G1160" s="48">
        <v>0.499749</v>
      </c>
      <c r="H1160" s="48">
        <v>-4.4553300000000004E-3</v>
      </c>
      <c r="I1160" s="48">
        <v>187.4</v>
      </c>
      <c r="J1160" s="48">
        <v>185.5</v>
      </c>
      <c r="K1160" s="48">
        <v>166.7</v>
      </c>
      <c r="L1160" s="48">
        <v>23.8</v>
      </c>
      <c r="M1160" s="48">
        <v>22.3</v>
      </c>
      <c r="N1160" s="48">
        <v>170.8</v>
      </c>
      <c r="O1160" s="48">
        <v>35.732399999999998</v>
      </c>
      <c r="P1160" s="48">
        <v>415.62</v>
      </c>
      <c r="Q1160" s="48">
        <v>2.36659</v>
      </c>
      <c r="R1160" s="48">
        <v>-0.31517400000000001</v>
      </c>
      <c r="S1160" s="48">
        <v>0.82161200000000001</v>
      </c>
      <c r="T1160" s="48">
        <v>1142.4000000000001</v>
      </c>
      <c r="U1160" s="48">
        <v>31.2</v>
      </c>
      <c r="V1160">
        <v>25.9</v>
      </c>
    </row>
    <row r="1161" spans="1:22" x14ac:dyDescent="0.45">
      <c r="A1161">
        <v>1160</v>
      </c>
      <c r="B1161" s="1">
        <v>42467</v>
      </c>
      <c r="C1161" s="2">
        <v>0.89267361111111121</v>
      </c>
      <c r="D1161">
        <v>3187.22</v>
      </c>
      <c r="E1161" s="48">
        <v>4.0556599999999996</v>
      </c>
      <c r="F1161" s="48">
        <v>-399.60399999999998</v>
      </c>
      <c r="G1161" s="48">
        <v>0.49973000000000001</v>
      </c>
      <c r="H1161" s="48">
        <v>-4.4553300000000004E-3</v>
      </c>
      <c r="I1161" s="48">
        <v>196.2</v>
      </c>
      <c r="J1161" s="48">
        <v>187.5</v>
      </c>
      <c r="K1161" s="48">
        <v>166.7</v>
      </c>
      <c r="L1161" s="48">
        <v>23.8</v>
      </c>
      <c r="M1161" s="48">
        <v>22.3</v>
      </c>
      <c r="N1161" s="48">
        <v>170.7</v>
      </c>
      <c r="O1161" s="48">
        <v>35.732399999999998</v>
      </c>
      <c r="P1161" s="48">
        <v>415.51100000000002</v>
      </c>
      <c r="Q1161" s="48">
        <v>2.36659</v>
      </c>
      <c r="R1161" s="48">
        <v>-0.31489899999999998</v>
      </c>
      <c r="S1161" s="48">
        <v>0.82220099999999996</v>
      </c>
      <c r="T1161" s="48">
        <v>1141.48</v>
      </c>
      <c r="U1161" s="48">
        <v>31.2</v>
      </c>
      <c r="V1161">
        <v>25.9</v>
      </c>
    </row>
    <row r="1162" spans="1:22" x14ac:dyDescent="0.45">
      <c r="A1162">
        <v>1161</v>
      </c>
      <c r="B1162" s="1">
        <v>42467</v>
      </c>
      <c r="C1162" s="2">
        <v>0.89556712962962959</v>
      </c>
      <c r="D1162">
        <v>3189.39</v>
      </c>
      <c r="E1162" s="48">
        <v>4.0556599999999996</v>
      </c>
      <c r="F1162" s="48">
        <v>-399.60399999999998</v>
      </c>
      <c r="G1162" s="48">
        <v>0.499749</v>
      </c>
      <c r="H1162" s="48">
        <v>-4.2713899999999999E-3</v>
      </c>
      <c r="I1162" s="48">
        <v>184.4</v>
      </c>
      <c r="J1162" s="48">
        <v>184.2</v>
      </c>
      <c r="K1162" s="48">
        <v>166.8</v>
      </c>
      <c r="L1162" s="48">
        <v>23.8</v>
      </c>
      <c r="M1162" s="48">
        <v>22.3</v>
      </c>
      <c r="N1162" s="48">
        <v>170.8</v>
      </c>
      <c r="O1162" s="48">
        <v>35.732399999999998</v>
      </c>
      <c r="P1162" s="48">
        <v>415.899</v>
      </c>
      <c r="Q1162" s="48">
        <v>2.36659</v>
      </c>
      <c r="R1162" s="48">
        <v>-0.31517400000000001</v>
      </c>
      <c r="S1162" s="48">
        <v>0.82201500000000005</v>
      </c>
      <c r="T1162" s="48">
        <v>1141.48</v>
      </c>
      <c r="U1162" s="48">
        <v>31.2</v>
      </c>
      <c r="V1162">
        <v>25.8</v>
      </c>
    </row>
    <row r="1163" spans="1:22" x14ac:dyDescent="0.45">
      <c r="A1163">
        <v>1162</v>
      </c>
      <c r="B1163" s="1">
        <v>42467</v>
      </c>
      <c r="C1163" s="2">
        <v>0.89846064814814808</v>
      </c>
      <c r="D1163">
        <v>3189.39</v>
      </c>
      <c r="E1163" s="48">
        <v>4.0556599999999996</v>
      </c>
      <c r="F1163" s="48">
        <v>-399.60399999999998</v>
      </c>
      <c r="G1163" s="48">
        <v>0.499749</v>
      </c>
      <c r="H1163" s="48">
        <v>-4.4553300000000004E-3</v>
      </c>
      <c r="I1163" s="48">
        <v>186.8</v>
      </c>
      <c r="J1163" s="48">
        <v>183.7</v>
      </c>
      <c r="K1163" s="48">
        <v>166.8</v>
      </c>
      <c r="L1163" s="48">
        <v>23.8</v>
      </c>
      <c r="M1163" s="48">
        <v>22.3</v>
      </c>
      <c r="N1163" s="48">
        <v>170.8</v>
      </c>
      <c r="O1163" s="48">
        <v>35.720500000000001</v>
      </c>
      <c r="P1163" s="48">
        <v>415.899</v>
      </c>
      <c r="Q1163" s="48">
        <v>2.36659</v>
      </c>
      <c r="R1163" s="48">
        <v>-0.31526599999999999</v>
      </c>
      <c r="S1163" s="48">
        <v>0.82170500000000002</v>
      </c>
      <c r="T1163" s="48">
        <v>1141.48</v>
      </c>
      <c r="U1163" s="48">
        <v>31.2</v>
      </c>
      <c r="V1163">
        <v>25.9</v>
      </c>
    </row>
    <row r="1164" spans="1:22" x14ac:dyDescent="0.45">
      <c r="A1164">
        <v>1163</v>
      </c>
      <c r="B1164" s="1">
        <v>42467</v>
      </c>
      <c r="C1164" s="2">
        <v>0.90135416666666668</v>
      </c>
      <c r="D1164">
        <v>3187.22</v>
      </c>
      <c r="E1164" s="48">
        <v>4.0556599999999996</v>
      </c>
      <c r="F1164" s="48">
        <v>-399.60399999999998</v>
      </c>
      <c r="G1164" s="48">
        <v>0.499749</v>
      </c>
      <c r="H1164" s="48">
        <v>-4.4553300000000004E-3</v>
      </c>
      <c r="I1164" s="48">
        <v>187.5</v>
      </c>
      <c r="J1164" s="48">
        <v>185.5</v>
      </c>
      <c r="K1164" s="48">
        <v>166.8</v>
      </c>
      <c r="L1164" s="48">
        <v>23.8</v>
      </c>
      <c r="M1164" s="48">
        <v>22.2</v>
      </c>
      <c r="N1164" s="48">
        <v>170.8</v>
      </c>
      <c r="O1164" s="48">
        <v>35.732399999999998</v>
      </c>
      <c r="P1164" s="48">
        <v>415.77499999999998</v>
      </c>
      <c r="Q1164" s="48">
        <v>2.36659</v>
      </c>
      <c r="R1164" s="48">
        <v>-0.31508199999999997</v>
      </c>
      <c r="S1164" s="48">
        <v>0.82179800000000003</v>
      </c>
      <c r="T1164" s="48">
        <v>1142.4000000000001</v>
      </c>
      <c r="U1164" s="48">
        <v>31.2</v>
      </c>
      <c r="V1164">
        <v>25.8</v>
      </c>
    </row>
    <row r="1165" spans="1:22" x14ac:dyDescent="0.45">
      <c r="A1165">
        <v>1164</v>
      </c>
      <c r="B1165" s="1">
        <v>42467</v>
      </c>
      <c r="C1165" s="2">
        <v>0.90424768518518517</v>
      </c>
      <c r="D1165">
        <v>3186.29</v>
      </c>
      <c r="E1165" s="48">
        <v>4.0556599999999996</v>
      </c>
      <c r="F1165" s="48">
        <v>-399.60399999999998</v>
      </c>
      <c r="G1165" s="48">
        <v>0.49973000000000001</v>
      </c>
      <c r="H1165" s="48">
        <v>-4.4553300000000004E-3</v>
      </c>
      <c r="I1165" s="48">
        <v>192</v>
      </c>
      <c r="J1165" s="48">
        <v>186.8</v>
      </c>
      <c r="K1165" s="48">
        <v>166.8</v>
      </c>
      <c r="L1165" s="48">
        <v>23.8</v>
      </c>
      <c r="M1165" s="48">
        <v>22.2</v>
      </c>
      <c r="N1165" s="48">
        <v>170.8</v>
      </c>
      <c r="O1165" s="48">
        <v>35.732399999999998</v>
      </c>
      <c r="P1165" s="48">
        <v>415.62</v>
      </c>
      <c r="Q1165" s="48">
        <v>2.36659</v>
      </c>
      <c r="R1165" s="48">
        <v>-0.31517400000000001</v>
      </c>
      <c r="S1165" s="48">
        <v>0.82201500000000005</v>
      </c>
      <c r="T1165" s="48">
        <v>1141.48</v>
      </c>
      <c r="U1165" s="48">
        <v>31.2</v>
      </c>
      <c r="V1165">
        <v>25.8</v>
      </c>
    </row>
    <row r="1166" spans="1:22" x14ac:dyDescent="0.45">
      <c r="A1166">
        <v>1165</v>
      </c>
      <c r="B1166" s="1">
        <v>42467</v>
      </c>
      <c r="C1166" s="2">
        <v>0.90714120370370377</v>
      </c>
      <c r="D1166">
        <v>3186.29</v>
      </c>
      <c r="E1166" s="48">
        <v>4.0556599999999996</v>
      </c>
      <c r="F1166" s="48">
        <v>-399.60399999999998</v>
      </c>
      <c r="G1166" s="48">
        <v>0.499749</v>
      </c>
      <c r="H1166" s="48">
        <v>-4.2713899999999999E-3</v>
      </c>
      <c r="I1166" s="48">
        <v>189.8</v>
      </c>
      <c r="J1166" s="48">
        <v>185.3</v>
      </c>
      <c r="K1166" s="48">
        <v>166.8</v>
      </c>
      <c r="L1166" s="48">
        <v>23.8</v>
      </c>
      <c r="M1166" s="48">
        <v>22.2</v>
      </c>
      <c r="N1166" s="48">
        <v>170.7</v>
      </c>
      <c r="O1166" s="48">
        <v>35.732399999999998</v>
      </c>
      <c r="P1166" s="48">
        <v>415.51100000000002</v>
      </c>
      <c r="Q1166" s="48">
        <v>2.36659</v>
      </c>
      <c r="R1166" s="48">
        <v>-0.31517400000000001</v>
      </c>
      <c r="S1166" s="48">
        <v>0.82192200000000004</v>
      </c>
      <c r="T1166" s="48">
        <v>1142.4000000000001</v>
      </c>
      <c r="U1166" s="48">
        <v>31.2</v>
      </c>
      <c r="V1166">
        <v>25.8</v>
      </c>
    </row>
    <row r="1167" spans="1:22" x14ac:dyDescent="0.45">
      <c r="A1167">
        <v>1166</v>
      </c>
      <c r="B1167" s="1">
        <v>42467</v>
      </c>
      <c r="C1167" s="2">
        <v>0.9100462962962963</v>
      </c>
      <c r="D1167">
        <v>3189.39</v>
      </c>
      <c r="E1167" s="48">
        <v>4.0556599999999996</v>
      </c>
      <c r="F1167" s="48">
        <v>-399.60399999999998</v>
      </c>
      <c r="G1167" s="48">
        <v>0.499749</v>
      </c>
      <c r="H1167" s="48">
        <v>-4.4553300000000004E-3</v>
      </c>
      <c r="I1167" s="48">
        <v>190.4</v>
      </c>
      <c r="J1167" s="48">
        <v>184.1</v>
      </c>
      <c r="K1167" s="48">
        <v>166.8</v>
      </c>
      <c r="L1167" s="48">
        <v>23.8</v>
      </c>
      <c r="M1167" s="48">
        <v>22.3</v>
      </c>
      <c r="N1167" s="48">
        <v>170.5</v>
      </c>
      <c r="O1167" s="48">
        <v>35.732399999999998</v>
      </c>
      <c r="P1167" s="48">
        <v>415.12400000000002</v>
      </c>
      <c r="Q1167" s="48">
        <v>2.36659</v>
      </c>
      <c r="R1167" s="48">
        <v>-0.31517400000000001</v>
      </c>
      <c r="S1167" s="48">
        <v>0.82192200000000004</v>
      </c>
      <c r="T1167" s="48">
        <v>1141.48</v>
      </c>
      <c r="U1167" s="48">
        <v>31.3</v>
      </c>
      <c r="V1167">
        <v>25.8</v>
      </c>
    </row>
    <row r="1168" spans="1:22" x14ac:dyDescent="0.45">
      <c r="A1168">
        <v>1167</v>
      </c>
      <c r="B1168" s="1">
        <v>42467</v>
      </c>
      <c r="C1168" s="2">
        <v>0.91292824074074075</v>
      </c>
      <c r="D1168">
        <v>3187.22</v>
      </c>
      <c r="E1168" s="48">
        <v>4.0556599999999996</v>
      </c>
      <c r="F1168" s="48">
        <v>-399.60399999999998</v>
      </c>
      <c r="G1168" s="48">
        <v>0.499749</v>
      </c>
      <c r="H1168" s="48">
        <v>-4.4553300000000004E-3</v>
      </c>
      <c r="I1168" s="48">
        <v>184.2</v>
      </c>
      <c r="J1168" s="48">
        <v>184.5</v>
      </c>
      <c r="K1168" s="48">
        <v>166.8</v>
      </c>
      <c r="L1168" s="48">
        <v>23.8</v>
      </c>
      <c r="M1168" s="48">
        <v>22.2</v>
      </c>
      <c r="N1168" s="48">
        <v>170.7</v>
      </c>
      <c r="O1168" s="48">
        <v>35.732399999999998</v>
      </c>
      <c r="P1168" s="48">
        <v>415.62</v>
      </c>
      <c r="Q1168" s="48">
        <v>2.2776000000000001</v>
      </c>
      <c r="R1168" s="48">
        <v>-0.31535800000000003</v>
      </c>
      <c r="S1168" s="48">
        <v>0.82179800000000003</v>
      </c>
      <c r="T1168" s="48">
        <v>1141.48</v>
      </c>
      <c r="U1168" s="48">
        <v>31.3</v>
      </c>
      <c r="V1168">
        <v>25.8</v>
      </c>
    </row>
    <row r="1169" spans="1:22" x14ac:dyDescent="0.45">
      <c r="A1169">
        <v>1168</v>
      </c>
      <c r="B1169" s="1">
        <v>42467</v>
      </c>
      <c r="C1169" s="2">
        <v>0.91582175925925924</v>
      </c>
      <c r="D1169">
        <v>3187.22</v>
      </c>
      <c r="E1169" s="48">
        <v>4.0556599999999996</v>
      </c>
      <c r="F1169" s="48">
        <v>-399.60399999999998</v>
      </c>
      <c r="G1169" s="48">
        <v>0.499749</v>
      </c>
      <c r="H1169" s="48">
        <v>-4.4553300000000004E-3</v>
      </c>
      <c r="I1169" s="48">
        <v>199.4</v>
      </c>
      <c r="J1169" s="48">
        <v>185.9</v>
      </c>
      <c r="K1169" s="48">
        <v>166.9</v>
      </c>
      <c r="L1169" s="48">
        <v>23.8</v>
      </c>
      <c r="M1169" s="48">
        <v>22.2</v>
      </c>
      <c r="N1169" s="48">
        <v>170.8</v>
      </c>
      <c r="O1169" s="48">
        <v>35.732399999999998</v>
      </c>
      <c r="P1169" s="48">
        <v>415.51100000000002</v>
      </c>
      <c r="Q1169" s="48">
        <v>2.36659</v>
      </c>
      <c r="R1169" s="48">
        <v>-0.31554100000000002</v>
      </c>
      <c r="S1169" s="48">
        <v>0.82220099999999996</v>
      </c>
      <c r="T1169" s="48">
        <v>1141.48</v>
      </c>
      <c r="U1169" s="48">
        <v>31.2</v>
      </c>
      <c r="V1169">
        <v>25.8</v>
      </c>
    </row>
    <row r="1170" spans="1:22" x14ac:dyDescent="0.45">
      <c r="A1170">
        <v>1169</v>
      </c>
      <c r="B1170" s="1">
        <v>42467</v>
      </c>
      <c r="C1170" s="2">
        <v>0.91871527777777784</v>
      </c>
      <c r="D1170">
        <v>3187.22</v>
      </c>
      <c r="E1170" s="48">
        <v>4.0556599999999996</v>
      </c>
      <c r="F1170" s="48">
        <v>-399.60399999999998</v>
      </c>
      <c r="G1170" s="48">
        <v>0.499749</v>
      </c>
      <c r="H1170" s="48">
        <v>-4.4553300000000004E-3</v>
      </c>
      <c r="I1170" s="48">
        <v>185.1</v>
      </c>
      <c r="J1170" s="48">
        <v>187</v>
      </c>
      <c r="K1170" s="48">
        <v>166.9</v>
      </c>
      <c r="L1170" s="48">
        <v>23.8</v>
      </c>
      <c r="M1170" s="48">
        <v>22.3</v>
      </c>
      <c r="N1170" s="48">
        <v>171</v>
      </c>
      <c r="O1170" s="48">
        <v>35.720500000000001</v>
      </c>
      <c r="P1170" s="48">
        <v>415.899</v>
      </c>
      <c r="Q1170" s="48">
        <v>2.36659</v>
      </c>
      <c r="R1170" s="48">
        <v>-0.31566300000000003</v>
      </c>
      <c r="S1170" s="48">
        <v>0.82238699999999998</v>
      </c>
      <c r="T1170" s="48">
        <v>1142.4000000000001</v>
      </c>
      <c r="U1170" s="48">
        <v>31.2</v>
      </c>
      <c r="V1170">
        <v>25.9</v>
      </c>
    </row>
    <row r="1171" spans="1:22" x14ac:dyDescent="0.45">
      <c r="A1171">
        <v>1170</v>
      </c>
      <c r="B1171" s="1">
        <v>42467</v>
      </c>
      <c r="C1171" s="2">
        <v>0.92160879629629633</v>
      </c>
      <c r="D1171">
        <v>3186.29</v>
      </c>
      <c r="E1171" s="48">
        <v>4.0556599999999996</v>
      </c>
      <c r="F1171" s="48">
        <v>-399.60399999999998</v>
      </c>
      <c r="G1171" s="48">
        <v>0.499749</v>
      </c>
      <c r="H1171" s="48">
        <v>-4.4553300000000004E-3</v>
      </c>
      <c r="I1171" s="48">
        <v>193.9</v>
      </c>
      <c r="J1171" s="48">
        <v>184.4</v>
      </c>
      <c r="K1171" s="48">
        <v>167</v>
      </c>
      <c r="L1171" s="48">
        <v>23.8</v>
      </c>
      <c r="M1171" s="48">
        <v>22.2</v>
      </c>
      <c r="N1171" s="48">
        <v>171</v>
      </c>
      <c r="O1171" s="48">
        <v>35.732399999999998</v>
      </c>
      <c r="P1171" s="48">
        <v>415.899</v>
      </c>
      <c r="Q1171" s="48">
        <v>2.36659</v>
      </c>
      <c r="R1171" s="48">
        <v>-0.31535800000000003</v>
      </c>
      <c r="S1171" s="48">
        <v>0.82229399999999997</v>
      </c>
      <c r="T1171" s="48">
        <v>1141.48</v>
      </c>
      <c r="U1171" s="48">
        <v>31.2</v>
      </c>
      <c r="V1171">
        <v>25.9</v>
      </c>
    </row>
    <row r="1172" spans="1:22" x14ac:dyDescent="0.45">
      <c r="A1172">
        <v>1171</v>
      </c>
      <c r="B1172" s="1">
        <v>42467</v>
      </c>
      <c r="C1172" s="2">
        <v>0.92450231481481471</v>
      </c>
      <c r="D1172">
        <v>3189.39</v>
      </c>
      <c r="E1172" s="48">
        <v>4.0556599999999996</v>
      </c>
      <c r="F1172" s="48">
        <v>-399.60399999999998</v>
      </c>
      <c r="G1172" s="48">
        <v>0.499749</v>
      </c>
      <c r="H1172" s="48">
        <v>-4.4553300000000004E-3</v>
      </c>
      <c r="I1172" s="48">
        <v>185.8</v>
      </c>
      <c r="J1172" s="48">
        <v>183.5</v>
      </c>
      <c r="K1172" s="48">
        <v>167.1</v>
      </c>
      <c r="L1172" s="48">
        <v>23.8</v>
      </c>
      <c r="M1172" s="48">
        <v>22.2</v>
      </c>
      <c r="N1172" s="48">
        <v>171</v>
      </c>
      <c r="O1172" s="48">
        <v>35.732399999999998</v>
      </c>
      <c r="P1172" s="48">
        <v>415.85199999999998</v>
      </c>
      <c r="Q1172" s="48">
        <v>2.36659</v>
      </c>
      <c r="R1172" s="48">
        <v>-0.31584699999999999</v>
      </c>
      <c r="S1172" s="48">
        <v>0.82238699999999998</v>
      </c>
      <c r="T1172" s="48">
        <v>1141.48</v>
      </c>
      <c r="U1172" s="48">
        <v>31.2</v>
      </c>
      <c r="V1172">
        <v>25.9</v>
      </c>
    </row>
    <row r="1173" spans="1:22" x14ac:dyDescent="0.45">
      <c r="A1173">
        <v>1172</v>
      </c>
      <c r="B1173" s="1">
        <v>42467</v>
      </c>
      <c r="C1173" s="2">
        <v>0.92739583333333331</v>
      </c>
      <c r="D1173">
        <v>3188.46</v>
      </c>
      <c r="E1173" s="48">
        <v>4.0556599999999996</v>
      </c>
      <c r="F1173" s="48">
        <v>-399.60399999999998</v>
      </c>
      <c r="G1173" s="48">
        <v>0.499749</v>
      </c>
      <c r="H1173" s="48">
        <v>-4.4553300000000004E-3</v>
      </c>
      <c r="I1173" s="48">
        <v>185.5</v>
      </c>
      <c r="J1173" s="48">
        <v>185.5</v>
      </c>
      <c r="K1173" s="48">
        <v>167.1</v>
      </c>
      <c r="L1173" s="48">
        <v>23.8</v>
      </c>
      <c r="M1173" s="48">
        <v>22.2</v>
      </c>
      <c r="N1173" s="48">
        <v>170.8</v>
      </c>
      <c r="O1173" s="48">
        <v>35.732399999999998</v>
      </c>
      <c r="P1173" s="48">
        <v>415.77499999999998</v>
      </c>
      <c r="Q1173" s="48">
        <v>2.36659</v>
      </c>
      <c r="R1173" s="48">
        <v>-0.31575500000000001</v>
      </c>
      <c r="S1173" s="48">
        <v>0.82201500000000005</v>
      </c>
      <c r="T1173" s="48">
        <v>1141.48</v>
      </c>
      <c r="U1173" s="48">
        <v>31.2</v>
      </c>
      <c r="V1173">
        <v>25.9</v>
      </c>
    </row>
    <row r="1174" spans="1:22" x14ac:dyDescent="0.45">
      <c r="A1174">
        <v>1173</v>
      </c>
      <c r="B1174" s="1">
        <v>42467</v>
      </c>
      <c r="C1174" s="2">
        <v>0.9302893518518518</v>
      </c>
      <c r="D1174">
        <v>3188.46</v>
      </c>
      <c r="E1174" s="48">
        <v>4.0556599999999996</v>
      </c>
      <c r="F1174" s="48">
        <v>-399.60399999999998</v>
      </c>
      <c r="G1174" s="48">
        <v>0.499749</v>
      </c>
      <c r="H1174" s="48">
        <v>-4.4553300000000004E-3</v>
      </c>
      <c r="I1174" s="48">
        <v>184.8</v>
      </c>
      <c r="J1174" s="48">
        <v>187</v>
      </c>
      <c r="K1174" s="48">
        <v>166.9</v>
      </c>
      <c r="L1174" s="48">
        <v>23.8</v>
      </c>
      <c r="M1174" s="48">
        <v>22.3</v>
      </c>
      <c r="N1174" s="48">
        <v>170.8</v>
      </c>
      <c r="O1174" s="48">
        <v>35.732399999999998</v>
      </c>
      <c r="P1174" s="48">
        <v>415.51100000000002</v>
      </c>
      <c r="Q1174" s="48">
        <v>2.36659</v>
      </c>
      <c r="R1174" s="48">
        <v>-0.31575500000000001</v>
      </c>
      <c r="S1174" s="48">
        <v>0.82210799999999995</v>
      </c>
      <c r="T1174" s="48">
        <v>1142.4000000000001</v>
      </c>
      <c r="U1174" s="48">
        <v>31.1</v>
      </c>
      <c r="V1174">
        <v>25.9</v>
      </c>
    </row>
    <row r="1175" spans="1:22" x14ac:dyDescent="0.45">
      <c r="A1175">
        <v>1174</v>
      </c>
      <c r="B1175" s="1">
        <v>42467</v>
      </c>
      <c r="C1175" s="2">
        <v>0.9331828703703704</v>
      </c>
      <c r="D1175">
        <v>3187.22</v>
      </c>
      <c r="E1175" s="48">
        <v>4.0556599999999996</v>
      </c>
      <c r="F1175" s="48">
        <v>-399.60399999999998</v>
      </c>
      <c r="G1175" s="48">
        <v>0.499749</v>
      </c>
      <c r="H1175" s="48">
        <v>-4.4553300000000004E-3</v>
      </c>
      <c r="I1175" s="48">
        <v>185.8</v>
      </c>
      <c r="J1175" s="48">
        <v>185.6</v>
      </c>
      <c r="K1175" s="48">
        <v>166.9</v>
      </c>
      <c r="L1175" s="48">
        <v>23.8</v>
      </c>
      <c r="M1175" s="48">
        <v>22.3</v>
      </c>
      <c r="N1175" s="48">
        <v>170.6</v>
      </c>
      <c r="O1175" s="48">
        <v>35.732399999999998</v>
      </c>
      <c r="P1175" s="48">
        <v>415.387</v>
      </c>
      <c r="Q1175" s="48">
        <v>2.36659</v>
      </c>
      <c r="R1175" s="48">
        <v>-0.31566300000000003</v>
      </c>
      <c r="S1175" s="48">
        <v>0.82201500000000005</v>
      </c>
      <c r="T1175" s="48">
        <v>1142.4000000000001</v>
      </c>
      <c r="U1175" s="48">
        <v>31.2</v>
      </c>
      <c r="V1175">
        <v>25.9</v>
      </c>
    </row>
    <row r="1176" spans="1:22" x14ac:dyDescent="0.45">
      <c r="A1176">
        <v>1175</v>
      </c>
      <c r="B1176" s="1">
        <v>42467</v>
      </c>
      <c r="C1176" s="2">
        <v>0.93608796296296293</v>
      </c>
      <c r="D1176">
        <v>3189.39</v>
      </c>
      <c r="E1176" s="48">
        <v>4.0556599999999996</v>
      </c>
      <c r="F1176" s="48">
        <v>-399.60399999999998</v>
      </c>
      <c r="G1176" s="48">
        <v>0.49973000000000001</v>
      </c>
      <c r="H1176" s="48">
        <v>-4.4553300000000004E-3</v>
      </c>
      <c r="I1176" s="48">
        <v>184.4</v>
      </c>
      <c r="J1176" s="48">
        <v>184</v>
      </c>
      <c r="K1176" s="48">
        <v>166.9</v>
      </c>
      <c r="L1176" s="48">
        <v>23.8</v>
      </c>
      <c r="M1176" s="48">
        <v>22.4</v>
      </c>
      <c r="N1176" s="48">
        <v>170.6</v>
      </c>
      <c r="O1176" s="48">
        <v>35.732399999999998</v>
      </c>
      <c r="P1176" s="48">
        <v>415.279</v>
      </c>
      <c r="Q1176" s="48">
        <v>2.36659</v>
      </c>
      <c r="R1176" s="48">
        <v>-0.31554100000000002</v>
      </c>
      <c r="S1176" s="48">
        <v>0.82192200000000004</v>
      </c>
      <c r="T1176" s="48">
        <v>1142.4000000000001</v>
      </c>
      <c r="U1176" s="48">
        <v>31.1</v>
      </c>
      <c r="V1176">
        <v>25.9</v>
      </c>
    </row>
    <row r="1177" spans="1:22" x14ac:dyDescent="0.45">
      <c r="A1177">
        <v>1176</v>
      </c>
      <c r="B1177" s="1">
        <v>42467</v>
      </c>
      <c r="C1177" s="2">
        <v>0.93896990740740749</v>
      </c>
      <c r="D1177">
        <v>3189.39</v>
      </c>
      <c r="E1177" s="48">
        <v>4.0556599999999996</v>
      </c>
      <c r="F1177" s="48">
        <v>-399.60399999999998</v>
      </c>
      <c r="G1177" s="48">
        <v>0.49973000000000001</v>
      </c>
      <c r="H1177" s="48">
        <v>-4.2713899999999999E-3</v>
      </c>
      <c r="I1177" s="48">
        <v>188</v>
      </c>
      <c r="J1177" s="48">
        <v>184.4</v>
      </c>
      <c r="K1177" s="48">
        <v>167</v>
      </c>
      <c r="L1177" s="48">
        <v>23.8</v>
      </c>
      <c r="M1177" s="48">
        <v>22.3</v>
      </c>
      <c r="N1177" s="48">
        <v>170.7</v>
      </c>
      <c r="O1177" s="48">
        <v>35.732399999999998</v>
      </c>
      <c r="P1177" s="48">
        <v>415.279</v>
      </c>
      <c r="Q1177" s="48">
        <v>2.36659</v>
      </c>
      <c r="R1177" s="48">
        <v>-0.31554100000000002</v>
      </c>
      <c r="S1177" s="48">
        <v>0.82229399999999997</v>
      </c>
      <c r="T1177" s="48">
        <v>1141.48</v>
      </c>
      <c r="U1177" s="48">
        <v>31.1</v>
      </c>
      <c r="V1177">
        <v>25.9</v>
      </c>
    </row>
    <row r="1178" spans="1:22" x14ac:dyDescent="0.45">
      <c r="A1178">
        <v>1177</v>
      </c>
      <c r="B1178" s="1">
        <v>42467</v>
      </c>
      <c r="C1178" s="2">
        <v>0.94187500000000002</v>
      </c>
      <c r="D1178">
        <v>3186.29</v>
      </c>
      <c r="E1178" s="48">
        <v>4.0556599999999996</v>
      </c>
      <c r="F1178" s="48">
        <v>-399.60399999999998</v>
      </c>
      <c r="G1178" s="48">
        <v>0.49973000000000001</v>
      </c>
      <c r="H1178" s="48">
        <v>-4.2713899999999999E-3</v>
      </c>
      <c r="I1178" s="48">
        <v>191.5</v>
      </c>
      <c r="J1178" s="48">
        <v>185.5</v>
      </c>
      <c r="K1178" s="48">
        <v>167.1</v>
      </c>
      <c r="L1178" s="48">
        <v>23.8</v>
      </c>
      <c r="M1178" s="48">
        <v>22.3</v>
      </c>
      <c r="N1178" s="48">
        <v>170.7</v>
      </c>
      <c r="O1178" s="48">
        <v>35.732399999999998</v>
      </c>
      <c r="P1178" s="48">
        <v>415.387</v>
      </c>
      <c r="Q1178" s="48">
        <v>2.36659</v>
      </c>
      <c r="R1178" s="48">
        <v>-0.31554100000000002</v>
      </c>
      <c r="S1178" s="48">
        <v>0.82220099999999996</v>
      </c>
      <c r="T1178" s="48">
        <v>1141.48</v>
      </c>
      <c r="U1178" s="48">
        <v>31</v>
      </c>
      <c r="V1178">
        <v>25.9</v>
      </c>
    </row>
    <row r="1179" spans="1:22" x14ac:dyDescent="0.45">
      <c r="A1179">
        <v>1178</v>
      </c>
      <c r="B1179" s="1">
        <v>42467</v>
      </c>
      <c r="C1179" s="2">
        <v>0.94475694444444447</v>
      </c>
      <c r="D1179">
        <v>3187.22</v>
      </c>
      <c r="E1179" s="48">
        <v>4.0556599999999996</v>
      </c>
      <c r="F1179" s="48">
        <v>-399.60399999999998</v>
      </c>
      <c r="G1179" s="48">
        <v>0.499749</v>
      </c>
      <c r="H1179" s="48">
        <v>-4.2713899999999999E-3</v>
      </c>
      <c r="I1179" s="48">
        <v>186.2</v>
      </c>
      <c r="J1179" s="48">
        <v>186.9</v>
      </c>
      <c r="K1179" s="48">
        <v>167.1</v>
      </c>
      <c r="L1179" s="48">
        <v>23.8</v>
      </c>
      <c r="M1179" s="48">
        <v>22.3</v>
      </c>
      <c r="N1179" s="48">
        <v>170.8</v>
      </c>
      <c r="O1179" s="48">
        <v>35.732399999999998</v>
      </c>
      <c r="P1179" s="48">
        <v>415.51100000000002</v>
      </c>
      <c r="Q1179" s="48">
        <v>2.36659</v>
      </c>
      <c r="R1179" s="48">
        <v>-0.315938</v>
      </c>
      <c r="S1179" s="48">
        <v>0.82210799999999995</v>
      </c>
      <c r="T1179" s="48">
        <v>1141.48</v>
      </c>
      <c r="U1179" s="48">
        <v>31</v>
      </c>
      <c r="V1179">
        <v>25.9</v>
      </c>
    </row>
    <row r="1180" spans="1:22" x14ac:dyDescent="0.45">
      <c r="A1180">
        <v>1179</v>
      </c>
      <c r="B1180" s="1">
        <v>42467</v>
      </c>
      <c r="C1180" s="2">
        <v>0.94765046296296296</v>
      </c>
      <c r="D1180">
        <v>3187.22</v>
      </c>
      <c r="E1180" s="48">
        <v>4.0556599999999996</v>
      </c>
      <c r="F1180" s="48">
        <v>-399.60399999999998</v>
      </c>
      <c r="G1180" s="48">
        <v>0.499749</v>
      </c>
      <c r="H1180" s="48">
        <v>-4.4553300000000004E-3</v>
      </c>
      <c r="I1180" s="48">
        <v>190.7</v>
      </c>
      <c r="J1180" s="48">
        <v>185.9</v>
      </c>
      <c r="K1180" s="48">
        <v>167.2</v>
      </c>
      <c r="L1180" s="48">
        <v>23.8</v>
      </c>
      <c r="M1180" s="48">
        <v>22.3</v>
      </c>
      <c r="N1180" s="48">
        <v>170.8</v>
      </c>
      <c r="O1180" s="48">
        <v>35.732399999999998</v>
      </c>
      <c r="P1180" s="48">
        <v>415.387</v>
      </c>
      <c r="Q1180" s="48">
        <v>2.36659</v>
      </c>
      <c r="R1180" s="48">
        <v>-0.31575500000000001</v>
      </c>
      <c r="S1180" s="48">
        <v>0.82229399999999997</v>
      </c>
      <c r="T1180" s="48">
        <v>1141.48</v>
      </c>
      <c r="U1180" s="48">
        <v>31</v>
      </c>
      <c r="V1180">
        <v>25.9</v>
      </c>
    </row>
    <row r="1181" spans="1:22" x14ac:dyDescent="0.45">
      <c r="A1181">
        <v>1180</v>
      </c>
      <c r="B1181" s="1">
        <v>42467</v>
      </c>
      <c r="C1181" s="2">
        <v>0.95054398148148145</v>
      </c>
      <c r="D1181">
        <v>3186.29</v>
      </c>
      <c r="E1181" s="48">
        <v>4.0556599999999996</v>
      </c>
      <c r="F1181" s="48">
        <v>-399.60399999999998</v>
      </c>
      <c r="G1181" s="48">
        <v>0.499749</v>
      </c>
      <c r="H1181" s="48">
        <v>-4.4553300000000004E-3</v>
      </c>
      <c r="I1181" s="48">
        <v>197.3</v>
      </c>
      <c r="J1181" s="48">
        <v>184.2</v>
      </c>
      <c r="K1181" s="48">
        <v>167.2</v>
      </c>
      <c r="L1181" s="48">
        <v>23.8</v>
      </c>
      <c r="M1181" s="48">
        <v>22.1</v>
      </c>
      <c r="N1181" s="48">
        <v>170.8</v>
      </c>
      <c r="O1181" s="48">
        <v>35.732399999999998</v>
      </c>
      <c r="P1181" s="48">
        <v>415.279</v>
      </c>
      <c r="Q1181" s="48">
        <v>2.36659</v>
      </c>
      <c r="R1181" s="48">
        <v>-0.31544899999999998</v>
      </c>
      <c r="S1181" s="48">
        <v>0.82229399999999997</v>
      </c>
      <c r="T1181" s="48">
        <v>1141.48</v>
      </c>
      <c r="U1181" s="48">
        <v>30.9</v>
      </c>
      <c r="V1181">
        <v>25.9</v>
      </c>
    </row>
    <row r="1182" spans="1:22" x14ac:dyDescent="0.45">
      <c r="A1182">
        <v>1181</v>
      </c>
      <c r="B1182" s="1">
        <v>42467</v>
      </c>
      <c r="C1182" s="2">
        <v>0.95343750000000005</v>
      </c>
      <c r="D1182">
        <v>3187.22</v>
      </c>
      <c r="E1182" s="48">
        <v>4.0556599999999996</v>
      </c>
      <c r="F1182" s="48">
        <v>-399.60399999999998</v>
      </c>
      <c r="G1182" s="48">
        <v>0.499749</v>
      </c>
      <c r="H1182" s="48">
        <v>-4.4553300000000004E-3</v>
      </c>
      <c r="I1182" s="48">
        <v>187.1</v>
      </c>
      <c r="J1182" s="48">
        <v>185</v>
      </c>
      <c r="K1182" s="48">
        <v>167.2</v>
      </c>
      <c r="L1182" s="48">
        <v>23.8</v>
      </c>
      <c r="M1182" s="48">
        <v>22.2</v>
      </c>
      <c r="N1182" s="48">
        <v>170.9</v>
      </c>
      <c r="O1182" s="48">
        <v>35.732399999999998</v>
      </c>
      <c r="P1182" s="48">
        <v>415.62</v>
      </c>
      <c r="Q1182" s="48">
        <v>2.36659</v>
      </c>
      <c r="R1182" s="48">
        <v>-0.316305</v>
      </c>
      <c r="S1182" s="48">
        <v>0.82247999999999999</v>
      </c>
      <c r="T1182" s="48">
        <v>1141.48</v>
      </c>
      <c r="U1182" s="48">
        <v>31</v>
      </c>
      <c r="V1182">
        <v>25.9</v>
      </c>
    </row>
    <row r="1183" spans="1:22" x14ac:dyDescent="0.45">
      <c r="A1183">
        <v>1182</v>
      </c>
      <c r="B1183" s="1">
        <v>42467</v>
      </c>
      <c r="C1183" s="2">
        <v>0.95633101851851843</v>
      </c>
      <c r="D1183">
        <v>3187.22</v>
      </c>
      <c r="E1183" s="48">
        <v>3.1254900000000001</v>
      </c>
      <c r="F1183" s="48">
        <v>-399.60399999999998</v>
      </c>
      <c r="G1183" s="48">
        <v>0.49973000000000001</v>
      </c>
      <c r="H1183" s="48">
        <v>-4.4553300000000004E-3</v>
      </c>
      <c r="I1183" s="48">
        <v>194.9</v>
      </c>
      <c r="J1183" s="48">
        <v>186.4</v>
      </c>
      <c r="K1183" s="48">
        <v>167.2</v>
      </c>
      <c r="L1183" s="48">
        <v>23.8</v>
      </c>
      <c r="M1183" s="48">
        <v>22.3</v>
      </c>
      <c r="N1183" s="48">
        <v>170.9</v>
      </c>
      <c r="O1183" s="48">
        <v>35.732399999999998</v>
      </c>
      <c r="P1183" s="48">
        <v>415.51100000000002</v>
      </c>
      <c r="Q1183" s="48">
        <v>2.36659</v>
      </c>
      <c r="R1183" s="48">
        <v>-0.31575500000000001</v>
      </c>
      <c r="S1183" s="48">
        <v>0.82220099999999996</v>
      </c>
      <c r="T1183" s="48">
        <v>1141.48</v>
      </c>
      <c r="U1183" s="48">
        <v>31</v>
      </c>
      <c r="V1183">
        <v>25.9</v>
      </c>
    </row>
    <row r="1184" spans="1:22" x14ac:dyDescent="0.45">
      <c r="A1184">
        <v>1183</v>
      </c>
      <c r="B1184" s="1">
        <v>42467</v>
      </c>
      <c r="C1184" s="2">
        <v>0.95922453703703703</v>
      </c>
      <c r="D1184">
        <v>3189.39</v>
      </c>
      <c r="E1184" s="48">
        <v>4.0556599999999996</v>
      </c>
      <c r="F1184" s="48">
        <v>-399.60399999999998</v>
      </c>
      <c r="G1184" s="48">
        <v>0.49973000000000001</v>
      </c>
      <c r="H1184" s="48">
        <v>-4.4553300000000004E-3</v>
      </c>
      <c r="I1184" s="48">
        <v>184.5</v>
      </c>
      <c r="J1184" s="48">
        <v>187.4</v>
      </c>
      <c r="K1184" s="48">
        <v>167.3</v>
      </c>
      <c r="L1184" s="48">
        <v>23.8</v>
      </c>
      <c r="M1184" s="48">
        <v>22.3</v>
      </c>
      <c r="N1184" s="48">
        <v>170.9</v>
      </c>
      <c r="O1184" s="48">
        <v>35.720500000000001</v>
      </c>
      <c r="P1184" s="48">
        <v>415.62</v>
      </c>
      <c r="Q1184" s="48">
        <v>2.36659</v>
      </c>
      <c r="R1184" s="48">
        <v>-0.31602999999999998</v>
      </c>
      <c r="S1184" s="48">
        <v>0.822573</v>
      </c>
      <c r="T1184" s="48">
        <v>1141.48</v>
      </c>
      <c r="U1184" s="48">
        <v>31</v>
      </c>
      <c r="V1184">
        <v>25.9</v>
      </c>
    </row>
    <row r="1185" spans="1:22" x14ac:dyDescent="0.45">
      <c r="A1185">
        <v>1184</v>
      </c>
      <c r="B1185" s="1">
        <v>42467</v>
      </c>
      <c r="C1185" s="2">
        <v>0.96212962962962967</v>
      </c>
      <c r="D1185">
        <v>3188.46</v>
      </c>
      <c r="E1185" s="48">
        <v>4.0556599999999996</v>
      </c>
      <c r="F1185" s="48">
        <v>-399.60399999999998</v>
      </c>
      <c r="G1185" s="48">
        <v>0.499749</v>
      </c>
      <c r="H1185" s="48">
        <v>-4.4553300000000004E-3</v>
      </c>
      <c r="I1185" s="48">
        <v>188.5</v>
      </c>
      <c r="J1185" s="48">
        <v>183.9</v>
      </c>
      <c r="K1185" s="48">
        <v>167.3</v>
      </c>
      <c r="L1185" s="48">
        <v>23.8</v>
      </c>
      <c r="M1185" s="48">
        <v>22.1</v>
      </c>
      <c r="N1185" s="48">
        <v>170.9</v>
      </c>
      <c r="O1185" s="48">
        <v>35.732399999999998</v>
      </c>
      <c r="P1185" s="48">
        <v>415.51100000000002</v>
      </c>
      <c r="Q1185" s="48">
        <v>2.36659</v>
      </c>
      <c r="R1185" s="48">
        <v>-0.315938</v>
      </c>
      <c r="S1185" s="48">
        <v>0.82269700000000001</v>
      </c>
      <c r="T1185" s="48">
        <v>1141.48</v>
      </c>
      <c r="U1185" s="48">
        <v>30.9</v>
      </c>
      <c r="V1185">
        <v>25.9</v>
      </c>
    </row>
    <row r="1186" spans="1:22" x14ac:dyDescent="0.45">
      <c r="A1186">
        <v>1185</v>
      </c>
      <c r="B1186" s="1">
        <v>42467</v>
      </c>
      <c r="C1186" s="2">
        <v>0.96501157407407412</v>
      </c>
      <c r="D1186">
        <v>3186.29</v>
      </c>
      <c r="E1186" s="48">
        <v>4.0556599999999996</v>
      </c>
      <c r="F1186" s="48">
        <v>-399.60399999999998</v>
      </c>
      <c r="G1186" s="48">
        <v>0.499749</v>
      </c>
      <c r="H1186" s="48">
        <v>-4.2713899999999999E-3</v>
      </c>
      <c r="I1186" s="48">
        <v>191.2</v>
      </c>
      <c r="J1186" s="48">
        <v>184</v>
      </c>
      <c r="K1186" s="48">
        <v>167.2</v>
      </c>
      <c r="L1186" s="48">
        <v>23.8</v>
      </c>
      <c r="M1186" s="48">
        <v>22.3</v>
      </c>
      <c r="N1186" s="48">
        <v>170.8</v>
      </c>
      <c r="O1186" s="48">
        <v>35.732399999999998</v>
      </c>
      <c r="P1186" s="48">
        <v>415.51100000000002</v>
      </c>
      <c r="Q1186" s="48">
        <v>2.36659</v>
      </c>
      <c r="R1186" s="48">
        <v>-0.31584699999999999</v>
      </c>
      <c r="S1186" s="48">
        <v>0.822573</v>
      </c>
      <c r="T1186" s="48">
        <v>1141.48</v>
      </c>
      <c r="U1186" s="48">
        <v>30.8</v>
      </c>
      <c r="V1186">
        <v>25.8</v>
      </c>
    </row>
    <row r="1187" spans="1:22" x14ac:dyDescent="0.45">
      <c r="A1187">
        <v>1186</v>
      </c>
      <c r="B1187" s="1">
        <v>42467</v>
      </c>
      <c r="C1187" s="2">
        <v>0.96791666666666665</v>
      </c>
      <c r="D1187">
        <v>3189.39</v>
      </c>
      <c r="E1187" s="48">
        <v>3.1254900000000001</v>
      </c>
      <c r="F1187" s="48">
        <v>-399.60399999999998</v>
      </c>
      <c r="G1187" s="48">
        <v>0.499749</v>
      </c>
      <c r="H1187" s="48">
        <v>-4.4553300000000004E-3</v>
      </c>
      <c r="I1187" s="48">
        <v>184.7</v>
      </c>
      <c r="J1187" s="48">
        <v>185.1</v>
      </c>
      <c r="K1187" s="48">
        <v>167.2</v>
      </c>
      <c r="L1187" s="48">
        <v>23.8</v>
      </c>
      <c r="M1187" s="48">
        <v>22.3</v>
      </c>
      <c r="N1187" s="48">
        <v>170.9</v>
      </c>
      <c r="O1187" s="48">
        <v>35.732399999999998</v>
      </c>
      <c r="P1187" s="48">
        <v>415.62</v>
      </c>
      <c r="Q1187" s="48">
        <v>2.36659</v>
      </c>
      <c r="R1187" s="48">
        <v>-0.31612200000000001</v>
      </c>
      <c r="S1187" s="48">
        <v>0.82229399999999997</v>
      </c>
      <c r="T1187" s="48">
        <v>1141.48</v>
      </c>
      <c r="U1187" s="48">
        <v>31</v>
      </c>
      <c r="V1187">
        <v>25.8</v>
      </c>
    </row>
    <row r="1188" spans="1:22" x14ac:dyDescent="0.45">
      <c r="A1188">
        <v>1187</v>
      </c>
      <c r="B1188" s="1">
        <v>42467</v>
      </c>
      <c r="C1188" s="2">
        <v>0.97079861111111121</v>
      </c>
      <c r="D1188">
        <v>3188.46</v>
      </c>
      <c r="E1188" s="48">
        <v>4.0556599999999996</v>
      </c>
      <c r="F1188" s="48">
        <v>-399.60399999999998</v>
      </c>
      <c r="G1188" s="48">
        <v>0.49973000000000001</v>
      </c>
      <c r="H1188" s="48">
        <v>-4.4553300000000004E-3</v>
      </c>
      <c r="I1188" s="48">
        <v>185.6</v>
      </c>
      <c r="J1188" s="48">
        <v>186.5</v>
      </c>
      <c r="K1188" s="48">
        <v>167.1</v>
      </c>
      <c r="L1188" s="48">
        <v>23.8</v>
      </c>
      <c r="M1188" s="48">
        <v>22.3</v>
      </c>
      <c r="N1188" s="48">
        <v>170.8</v>
      </c>
      <c r="O1188" s="48">
        <v>35.732399999999998</v>
      </c>
      <c r="P1188" s="48">
        <v>415.51100000000002</v>
      </c>
      <c r="Q1188" s="48">
        <v>2.36659</v>
      </c>
      <c r="R1188" s="48">
        <v>-0.31639699999999998</v>
      </c>
      <c r="S1188" s="48">
        <v>0.82279000000000002</v>
      </c>
      <c r="T1188" s="48">
        <v>1141.48</v>
      </c>
      <c r="U1188" s="48">
        <v>31.1</v>
      </c>
      <c r="V1188">
        <v>25.8</v>
      </c>
    </row>
    <row r="1189" spans="1:22" x14ac:dyDescent="0.45">
      <c r="A1189">
        <v>1188</v>
      </c>
      <c r="B1189" s="1">
        <v>42467</v>
      </c>
      <c r="C1189" s="2">
        <v>0.97369212962962959</v>
      </c>
      <c r="D1189">
        <v>3188.46</v>
      </c>
      <c r="E1189" s="48">
        <v>4.0556599999999996</v>
      </c>
      <c r="F1189" s="48">
        <v>-399.60399999999998</v>
      </c>
      <c r="G1189" s="48">
        <v>0.499749</v>
      </c>
      <c r="H1189" s="48">
        <v>-4.4553300000000004E-3</v>
      </c>
      <c r="I1189" s="48">
        <v>188.7</v>
      </c>
      <c r="J1189" s="48">
        <v>186.1</v>
      </c>
      <c r="K1189" s="48">
        <v>167</v>
      </c>
      <c r="L1189" s="48">
        <v>23.8</v>
      </c>
      <c r="M1189" s="48">
        <v>22.3</v>
      </c>
      <c r="N1189" s="48">
        <v>170.8</v>
      </c>
      <c r="O1189" s="48">
        <v>35.732399999999998</v>
      </c>
      <c r="P1189" s="48">
        <v>415.387</v>
      </c>
      <c r="Q1189" s="48">
        <v>2.36659</v>
      </c>
      <c r="R1189" s="48">
        <v>-0.31612200000000001</v>
      </c>
      <c r="S1189" s="48">
        <v>0.82247999999999999</v>
      </c>
      <c r="T1189" s="48">
        <v>1142.4000000000001</v>
      </c>
      <c r="U1189" s="48">
        <v>31.1</v>
      </c>
      <c r="V1189">
        <v>25.8</v>
      </c>
    </row>
    <row r="1190" spans="1:22" x14ac:dyDescent="0.45">
      <c r="A1190">
        <v>1189</v>
      </c>
      <c r="B1190" s="1">
        <v>42467</v>
      </c>
      <c r="C1190" s="2">
        <v>0.97658564814814808</v>
      </c>
      <c r="D1190">
        <v>3186.29</v>
      </c>
      <c r="E1190" s="48">
        <v>4.0556599999999996</v>
      </c>
      <c r="F1190" s="48">
        <v>-399.60399999999998</v>
      </c>
      <c r="G1190" s="48">
        <v>0.499749</v>
      </c>
      <c r="H1190" s="48">
        <v>-4.4553300000000004E-3</v>
      </c>
      <c r="I1190" s="48">
        <v>196.9</v>
      </c>
      <c r="J1190" s="48">
        <v>184</v>
      </c>
      <c r="K1190" s="48">
        <v>167</v>
      </c>
      <c r="L1190" s="48">
        <v>23.8</v>
      </c>
      <c r="M1190" s="48">
        <v>22.4</v>
      </c>
      <c r="N1190" s="48">
        <v>170.7</v>
      </c>
      <c r="O1190" s="48">
        <v>35.732399999999998</v>
      </c>
      <c r="P1190" s="48">
        <v>415.279</v>
      </c>
      <c r="Q1190" s="48">
        <v>2.36659</v>
      </c>
      <c r="R1190" s="48">
        <v>-0.315938</v>
      </c>
      <c r="S1190" s="48">
        <v>0.82229399999999997</v>
      </c>
      <c r="T1190" s="48">
        <v>1141.48</v>
      </c>
      <c r="U1190" s="48">
        <v>31.1</v>
      </c>
      <c r="V1190">
        <v>25.8</v>
      </c>
    </row>
    <row r="1191" spans="1:22" x14ac:dyDescent="0.45">
      <c r="A1191">
        <v>1190</v>
      </c>
      <c r="B1191" s="1">
        <v>42467</v>
      </c>
      <c r="C1191" s="2">
        <v>0.97947916666666668</v>
      </c>
      <c r="D1191">
        <v>3189.39</v>
      </c>
      <c r="E1191" s="48">
        <v>4.0556599999999996</v>
      </c>
      <c r="F1191" s="48">
        <v>-399.60399999999998</v>
      </c>
      <c r="G1191" s="48">
        <v>0.499749</v>
      </c>
      <c r="H1191" s="48">
        <v>-4.4553300000000004E-3</v>
      </c>
      <c r="I1191" s="48">
        <v>185.2</v>
      </c>
      <c r="J1191" s="48">
        <v>184.5</v>
      </c>
      <c r="K1191" s="48">
        <v>166.9</v>
      </c>
      <c r="L1191" s="48">
        <v>23.8</v>
      </c>
      <c r="M1191" s="48">
        <v>22.3</v>
      </c>
      <c r="N1191" s="48">
        <v>170.9</v>
      </c>
      <c r="O1191" s="48">
        <v>35.732399999999998</v>
      </c>
      <c r="P1191" s="48">
        <v>415.51100000000002</v>
      </c>
      <c r="Q1191" s="48">
        <v>2.36659</v>
      </c>
      <c r="R1191" s="48">
        <v>-0.31651899999999999</v>
      </c>
      <c r="S1191" s="48">
        <v>0.82269700000000001</v>
      </c>
      <c r="T1191" s="48">
        <v>1141.48</v>
      </c>
      <c r="U1191" s="48">
        <v>31.1</v>
      </c>
      <c r="V1191">
        <v>25.9</v>
      </c>
    </row>
    <row r="1192" spans="1:22" x14ac:dyDescent="0.45">
      <c r="A1192">
        <v>1191</v>
      </c>
      <c r="B1192" s="1">
        <v>42467</v>
      </c>
      <c r="C1192" s="2">
        <v>0.98237268518518517</v>
      </c>
      <c r="D1192">
        <v>3187.22</v>
      </c>
      <c r="E1192" s="48">
        <v>3.1254900000000001</v>
      </c>
      <c r="F1192" s="48">
        <v>-410.78699999999998</v>
      </c>
      <c r="G1192" s="48">
        <v>0.499749</v>
      </c>
      <c r="H1192" s="48">
        <v>-4.4553300000000004E-3</v>
      </c>
      <c r="I1192" s="48">
        <v>184.5</v>
      </c>
      <c r="J1192" s="48">
        <v>186.3</v>
      </c>
      <c r="K1192" s="48">
        <v>166.9</v>
      </c>
      <c r="L1192" s="48">
        <v>23.8</v>
      </c>
      <c r="M1192" s="48">
        <v>22.3</v>
      </c>
      <c r="N1192" s="48">
        <v>170.8</v>
      </c>
      <c r="O1192" s="48">
        <v>35.720500000000001</v>
      </c>
      <c r="P1192" s="48">
        <v>415.387</v>
      </c>
      <c r="Q1192" s="48">
        <v>2.36659</v>
      </c>
      <c r="R1192" s="48">
        <v>-0.31612200000000001</v>
      </c>
      <c r="S1192" s="48">
        <v>0.82279000000000002</v>
      </c>
      <c r="T1192" s="48">
        <v>1141.48</v>
      </c>
      <c r="U1192" s="48">
        <v>31.3</v>
      </c>
      <c r="V1192">
        <v>25.8</v>
      </c>
    </row>
    <row r="1193" spans="1:22" x14ac:dyDescent="0.45">
      <c r="A1193">
        <v>1192</v>
      </c>
      <c r="B1193" s="1">
        <v>42467</v>
      </c>
      <c r="C1193" s="2">
        <v>0.98526620370370377</v>
      </c>
      <c r="D1193">
        <v>3186.29</v>
      </c>
      <c r="E1193" s="48">
        <v>4.0556599999999996</v>
      </c>
      <c r="F1193" s="48">
        <v>-410.78699999999998</v>
      </c>
      <c r="G1193" s="48">
        <v>0.499749</v>
      </c>
      <c r="H1193" s="48">
        <v>-4.4553300000000004E-3</v>
      </c>
      <c r="I1193" s="48">
        <v>184.5</v>
      </c>
      <c r="J1193" s="48">
        <v>186.9</v>
      </c>
      <c r="K1193" s="48">
        <v>166.9</v>
      </c>
      <c r="L1193" s="48">
        <v>23.8</v>
      </c>
      <c r="M1193" s="48">
        <v>22.3</v>
      </c>
      <c r="N1193" s="48">
        <v>170.8</v>
      </c>
      <c r="O1193" s="48">
        <v>35.732399999999998</v>
      </c>
      <c r="P1193" s="48">
        <v>415.279</v>
      </c>
      <c r="Q1193" s="48">
        <v>2.2776000000000001</v>
      </c>
      <c r="R1193" s="48">
        <v>-0.31612200000000001</v>
      </c>
      <c r="S1193" s="48">
        <v>0.822573</v>
      </c>
      <c r="T1193" s="48">
        <v>1142.4000000000001</v>
      </c>
      <c r="U1193" s="48">
        <v>31.1</v>
      </c>
      <c r="V1193">
        <v>25.9</v>
      </c>
    </row>
    <row r="1194" spans="1:22" x14ac:dyDescent="0.45">
      <c r="A1194">
        <v>1193</v>
      </c>
      <c r="B1194" s="1">
        <v>42467</v>
      </c>
      <c r="C1194" s="2">
        <v>0.9881712962962963</v>
      </c>
      <c r="D1194">
        <v>3189.39</v>
      </c>
      <c r="E1194" s="48">
        <v>4.0556599999999996</v>
      </c>
      <c r="F1194" s="48">
        <v>-410.78699999999998</v>
      </c>
      <c r="G1194" s="48">
        <v>0.499749</v>
      </c>
      <c r="H1194" s="48">
        <v>-4.4553300000000004E-3</v>
      </c>
      <c r="I1194" s="48">
        <v>184.4</v>
      </c>
      <c r="J1194" s="48">
        <v>185.6</v>
      </c>
      <c r="K1194" s="48">
        <v>166.8</v>
      </c>
      <c r="L1194" s="48">
        <v>23.8</v>
      </c>
      <c r="M1194" s="48">
        <v>22.4</v>
      </c>
      <c r="N1194" s="48">
        <v>170.5</v>
      </c>
      <c r="O1194" s="48">
        <v>35.732399999999998</v>
      </c>
      <c r="P1194" s="48">
        <v>415.01499999999999</v>
      </c>
      <c r="Q1194" s="48">
        <v>2.2776000000000001</v>
      </c>
      <c r="R1194" s="48">
        <v>-0.31602999999999998</v>
      </c>
      <c r="S1194" s="48">
        <v>0.82279000000000002</v>
      </c>
      <c r="T1194" s="48">
        <v>1141.48</v>
      </c>
      <c r="U1194" s="48">
        <v>31.2</v>
      </c>
      <c r="V1194">
        <v>25.9</v>
      </c>
    </row>
    <row r="1195" spans="1:22" x14ac:dyDescent="0.45">
      <c r="A1195">
        <v>1194</v>
      </c>
      <c r="B1195" s="1">
        <v>42467</v>
      </c>
      <c r="C1195" s="2">
        <v>0.99105324074074075</v>
      </c>
      <c r="D1195">
        <v>3189.39</v>
      </c>
      <c r="E1195" s="48">
        <v>4.0556599999999996</v>
      </c>
      <c r="F1195" s="48">
        <v>-410.78699999999998</v>
      </c>
      <c r="G1195" s="48">
        <v>0.499749</v>
      </c>
      <c r="H1195" s="48">
        <v>-4.4553300000000004E-3</v>
      </c>
      <c r="I1195" s="48">
        <v>189.2</v>
      </c>
      <c r="J1195" s="48">
        <v>183.3</v>
      </c>
      <c r="K1195" s="48">
        <v>166.9</v>
      </c>
      <c r="L1195" s="48">
        <v>23.8</v>
      </c>
      <c r="M1195" s="48">
        <v>22.3</v>
      </c>
      <c r="N1195" s="48">
        <v>170.7</v>
      </c>
      <c r="O1195" s="48">
        <v>35.732399999999998</v>
      </c>
      <c r="P1195" s="48">
        <v>415.01499999999999</v>
      </c>
      <c r="Q1195" s="48">
        <v>2.36659</v>
      </c>
      <c r="R1195" s="48">
        <v>-0.316305</v>
      </c>
      <c r="S1195" s="48">
        <v>0.822573</v>
      </c>
      <c r="T1195" s="48">
        <v>1141.48</v>
      </c>
      <c r="U1195" s="48">
        <v>31.2</v>
      </c>
      <c r="V1195">
        <v>25.9</v>
      </c>
    </row>
    <row r="1196" spans="1:22" x14ac:dyDescent="0.45">
      <c r="A1196">
        <v>1195</v>
      </c>
      <c r="B1196" s="1">
        <v>42467</v>
      </c>
      <c r="C1196" s="2">
        <v>0.99395833333333339</v>
      </c>
      <c r="D1196">
        <v>3187.22</v>
      </c>
      <c r="E1196" s="48">
        <v>4.0556599999999996</v>
      </c>
      <c r="F1196" s="48">
        <v>-410.78699999999998</v>
      </c>
      <c r="G1196" s="48">
        <v>0.499749</v>
      </c>
      <c r="H1196" s="48">
        <v>-4.4553300000000004E-3</v>
      </c>
      <c r="I1196" s="48">
        <v>189.4</v>
      </c>
      <c r="J1196" s="48">
        <v>185.1</v>
      </c>
      <c r="K1196" s="48">
        <v>166.8</v>
      </c>
      <c r="L1196" s="48">
        <v>23.8</v>
      </c>
      <c r="M1196" s="48">
        <v>22.3</v>
      </c>
      <c r="N1196" s="48">
        <v>170.7</v>
      </c>
      <c r="O1196" s="48">
        <v>35.732399999999998</v>
      </c>
      <c r="P1196" s="48">
        <v>415.01499999999999</v>
      </c>
      <c r="Q1196" s="48">
        <v>2.36659</v>
      </c>
      <c r="R1196" s="48">
        <v>-0.31612200000000001</v>
      </c>
      <c r="S1196" s="48">
        <v>0.82306999999999997</v>
      </c>
      <c r="T1196" s="48">
        <v>1141.48</v>
      </c>
      <c r="U1196" s="48">
        <v>31.3</v>
      </c>
      <c r="V1196">
        <v>25.9</v>
      </c>
    </row>
    <row r="1197" spans="1:22" x14ac:dyDescent="0.45">
      <c r="A1197">
        <v>1196</v>
      </c>
      <c r="B1197" s="1">
        <v>42467</v>
      </c>
      <c r="C1197" s="2">
        <v>0.99684027777777784</v>
      </c>
      <c r="D1197">
        <v>3188.46</v>
      </c>
      <c r="E1197" s="48">
        <v>4.0556599999999996</v>
      </c>
      <c r="F1197" s="48">
        <v>-410.78699999999998</v>
      </c>
      <c r="G1197" s="48">
        <v>0.499749</v>
      </c>
      <c r="H1197" s="48">
        <v>-4.4553300000000004E-3</v>
      </c>
      <c r="I1197" s="48">
        <v>188.3</v>
      </c>
      <c r="J1197" s="48">
        <v>187</v>
      </c>
      <c r="K1197" s="48">
        <v>166.8</v>
      </c>
      <c r="L1197" s="48">
        <v>23.8</v>
      </c>
      <c r="M1197" s="48">
        <v>22.4</v>
      </c>
      <c r="N1197" s="48">
        <v>170.5</v>
      </c>
      <c r="O1197" s="48">
        <v>35.732399999999998</v>
      </c>
      <c r="P1197" s="48">
        <v>414.78300000000002</v>
      </c>
      <c r="Q1197" s="48">
        <v>2.2776000000000001</v>
      </c>
      <c r="R1197" s="48">
        <v>-0.31639699999999998</v>
      </c>
      <c r="S1197" s="48">
        <v>0.82279000000000002</v>
      </c>
      <c r="T1197" s="48">
        <v>1141.48</v>
      </c>
      <c r="U1197" s="48">
        <v>31.3</v>
      </c>
      <c r="V1197">
        <v>25.9</v>
      </c>
    </row>
    <row r="1198" spans="1:22" x14ac:dyDescent="0.45">
      <c r="A1198">
        <v>1197</v>
      </c>
      <c r="B1198" s="1">
        <v>42467</v>
      </c>
      <c r="C1198" s="2">
        <v>0.99974537037037037</v>
      </c>
      <c r="D1198">
        <v>3189.39</v>
      </c>
      <c r="E1198" s="48">
        <v>4.0556599999999996</v>
      </c>
      <c r="F1198" s="48">
        <v>-410.78699999999998</v>
      </c>
      <c r="G1198" s="48">
        <v>0.499749</v>
      </c>
      <c r="H1198" s="48">
        <v>-4.4553300000000004E-3</v>
      </c>
      <c r="I1198" s="48">
        <v>190.3</v>
      </c>
      <c r="J1198" s="48">
        <v>185.3</v>
      </c>
      <c r="K1198" s="48">
        <v>166.8</v>
      </c>
      <c r="L1198" s="48">
        <v>23.8</v>
      </c>
      <c r="M1198" s="48">
        <v>22.4</v>
      </c>
      <c r="N1198" s="48">
        <v>170.5</v>
      </c>
      <c r="O1198" s="48">
        <v>35.732399999999998</v>
      </c>
      <c r="P1198" s="48">
        <v>414.65899999999999</v>
      </c>
      <c r="Q1198" s="48">
        <v>2.36659</v>
      </c>
      <c r="R1198" s="48">
        <v>-0.31661099999999998</v>
      </c>
      <c r="S1198" s="48">
        <v>0.82279000000000002</v>
      </c>
      <c r="T1198" s="48">
        <v>1141.48</v>
      </c>
      <c r="U1198" s="48">
        <v>31.4</v>
      </c>
      <c r="V1198">
        <v>25.9</v>
      </c>
    </row>
    <row r="1199" spans="1:22" x14ac:dyDescent="0.45">
      <c r="A1199">
        <v>1198</v>
      </c>
      <c r="B1199" s="1">
        <v>42468</v>
      </c>
      <c r="C1199" s="2">
        <v>2.627314814814815E-3</v>
      </c>
      <c r="D1199">
        <v>3186.29</v>
      </c>
      <c r="E1199" s="48">
        <v>4.0556599999999996</v>
      </c>
      <c r="F1199" s="48">
        <v>-410.78699999999998</v>
      </c>
      <c r="G1199" s="48">
        <v>0.499749</v>
      </c>
      <c r="H1199" s="48">
        <v>-4.4553300000000004E-3</v>
      </c>
      <c r="I1199" s="48">
        <v>195.8</v>
      </c>
      <c r="J1199" s="48">
        <v>183.4</v>
      </c>
      <c r="K1199" s="48">
        <v>166.8</v>
      </c>
      <c r="L1199" s="48">
        <v>23.8</v>
      </c>
      <c r="M1199" s="48">
        <v>22.3</v>
      </c>
      <c r="N1199" s="48">
        <v>170.5</v>
      </c>
      <c r="O1199" s="48">
        <v>35.720500000000001</v>
      </c>
      <c r="P1199" s="48">
        <v>414.65899999999999</v>
      </c>
      <c r="Q1199" s="48">
        <v>2.36659</v>
      </c>
      <c r="R1199" s="48">
        <v>-0.316214</v>
      </c>
      <c r="S1199" s="48">
        <v>0.82269700000000001</v>
      </c>
      <c r="T1199" s="48">
        <v>1141.48</v>
      </c>
      <c r="U1199" s="48">
        <v>31.4</v>
      </c>
      <c r="V1199">
        <v>25.9</v>
      </c>
    </row>
    <row r="1200" spans="1:22" x14ac:dyDescent="0.45">
      <c r="A1200">
        <v>1199</v>
      </c>
      <c r="B1200" s="1">
        <v>42468</v>
      </c>
      <c r="C1200" s="2">
        <v>5.5208333333333333E-3</v>
      </c>
      <c r="D1200">
        <v>3189.39</v>
      </c>
      <c r="E1200" s="48">
        <v>3.1254900000000001</v>
      </c>
      <c r="F1200" s="48">
        <v>-410.78699999999998</v>
      </c>
      <c r="G1200" s="48">
        <v>0.499749</v>
      </c>
      <c r="H1200" s="48">
        <v>-4.2713899999999999E-3</v>
      </c>
      <c r="I1200" s="48">
        <v>184.8</v>
      </c>
      <c r="J1200" s="48">
        <v>185.9</v>
      </c>
      <c r="K1200" s="48">
        <v>166.8</v>
      </c>
      <c r="L1200" s="48">
        <v>23.8</v>
      </c>
      <c r="M1200" s="48">
        <v>22.3</v>
      </c>
      <c r="N1200" s="48">
        <v>170.7</v>
      </c>
      <c r="O1200" s="48">
        <v>35.720500000000001</v>
      </c>
      <c r="P1200" s="48">
        <v>415.01499999999999</v>
      </c>
      <c r="Q1200" s="48">
        <v>2.36659</v>
      </c>
      <c r="R1200" s="48">
        <v>-0.31661099999999998</v>
      </c>
      <c r="S1200" s="48">
        <v>0.82316299999999998</v>
      </c>
      <c r="T1200" s="48">
        <v>1141.48</v>
      </c>
      <c r="U1200" s="48">
        <v>31.4</v>
      </c>
      <c r="V1200">
        <v>25.9</v>
      </c>
    </row>
    <row r="1201" spans="1:22" x14ac:dyDescent="0.45">
      <c r="A1201">
        <v>1200</v>
      </c>
      <c r="B1201" s="1">
        <v>42468</v>
      </c>
      <c r="C1201" s="2">
        <v>8.4143518518518517E-3</v>
      </c>
      <c r="D1201">
        <v>3188.46</v>
      </c>
      <c r="E1201" s="48">
        <v>4.0556599999999996</v>
      </c>
      <c r="F1201" s="48">
        <v>-410.78699999999998</v>
      </c>
      <c r="G1201" s="48">
        <v>0.499749</v>
      </c>
      <c r="H1201" s="48">
        <v>-4.4553300000000004E-3</v>
      </c>
      <c r="I1201" s="48">
        <v>184.1</v>
      </c>
      <c r="J1201" s="48">
        <v>187.4</v>
      </c>
      <c r="K1201" s="48">
        <v>166.9</v>
      </c>
      <c r="L1201" s="48">
        <v>23.8</v>
      </c>
      <c r="M1201" s="48">
        <v>22.4</v>
      </c>
      <c r="N1201" s="48">
        <v>170.6</v>
      </c>
      <c r="O1201" s="48">
        <v>35.720500000000001</v>
      </c>
      <c r="P1201" s="48">
        <v>414.89100000000002</v>
      </c>
      <c r="Q1201" s="48">
        <v>2.36659</v>
      </c>
      <c r="R1201" s="48">
        <v>-0.31651899999999999</v>
      </c>
      <c r="S1201" s="48">
        <v>0.82306999999999997</v>
      </c>
      <c r="T1201" s="48">
        <v>1141.48</v>
      </c>
      <c r="U1201" s="48">
        <v>31.3</v>
      </c>
      <c r="V1201">
        <v>25.9</v>
      </c>
    </row>
    <row r="1202" spans="1:22" x14ac:dyDescent="0.45">
      <c r="A1202">
        <v>1201</v>
      </c>
      <c r="B1202" s="1">
        <v>42468</v>
      </c>
      <c r="C1202" s="2">
        <v>1.1307870370370371E-2</v>
      </c>
      <c r="D1202">
        <v>3189.39</v>
      </c>
      <c r="E1202" s="48">
        <v>4.0556599999999996</v>
      </c>
      <c r="F1202" s="48">
        <v>-477.89100000000002</v>
      </c>
      <c r="G1202" s="48">
        <v>0.49973000000000001</v>
      </c>
      <c r="H1202" s="48">
        <v>-4.2713899999999999E-3</v>
      </c>
      <c r="I1202" s="48">
        <v>190.8</v>
      </c>
      <c r="J1202" s="48">
        <v>185.3</v>
      </c>
      <c r="K1202" s="48">
        <v>166.8</v>
      </c>
      <c r="L1202" s="48">
        <v>23.8</v>
      </c>
      <c r="M1202" s="48">
        <v>22.3</v>
      </c>
      <c r="N1202" s="48">
        <v>170.6</v>
      </c>
      <c r="O1202" s="48">
        <v>35.720500000000001</v>
      </c>
      <c r="P1202" s="48">
        <v>414.78300000000002</v>
      </c>
      <c r="Q1202" s="48">
        <v>2.36659</v>
      </c>
      <c r="R1202" s="48">
        <v>-0.31697799999999998</v>
      </c>
      <c r="S1202" s="48">
        <v>0.82375200000000004</v>
      </c>
      <c r="T1202" s="48">
        <v>1141.48</v>
      </c>
      <c r="U1202" s="48">
        <v>31.2</v>
      </c>
      <c r="V1202">
        <v>25.9</v>
      </c>
    </row>
    <row r="1203" spans="1:22" x14ac:dyDescent="0.45">
      <c r="A1203">
        <v>1202</v>
      </c>
      <c r="B1203" s="1">
        <v>42468</v>
      </c>
      <c r="C1203" s="2">
        <v>1.4201388888888888E-2</v>
      </c>
      <c r="D1203">
        <v>3186.29</v>
      </c>
      <c r="E1203" s="48">
        <v>4.0556599999999996</v>
      </c>
      <c r="F1203" s="48">
        <v>-559.904</v>
      </c>
      <c r="G1203" s="48">
        <v>0.499749</v>
      </c>
      <c r="H1203" s="48">
        <v>-4.4553300000000004E-3</v>
      </c>
      <c r="I1203" s="48">
        <v>184.8</v>
      </c>
      <c r="J1203" s="48">
        <v>183.7</v>
      </c>
      <c r="K1203" s="48">
        <v>166.8</v>
      </c>
      <c r="L1203" s="48">
        <v>23.8</v>
      </c>
      <c r="M1203" s="48">
        <v>22.2</v>
      </c>
      <c r="N1203" s="48">
        <v>170.8</v>
      </c>
      <c r="O1203" s="48">
        <v>35.720500000000001</v>
      </c>
      <c r="P1203" s="48">
        <v>415.279</v>
      </c>
      <c r="Q1203" s="48">
        <v>2.36659</v>
      </c>
      <c r="R1203" s="48">
        <v>-0.317467</v>
      </c>
      <c r="S1203" s="48">
        <v>0.82403099999999996</v>
      </c>
      <c r="T1203" s="48">
        <v>1141.48</v>
      </c>
      <c r="U1203" s="48">
        <v>31.2</v>
      </c>
      <c r="V1203">
        <v>25.9</v>
      </c>
    </row>
    <row r="1204" spans="1:22" x14ac:dyDescent="0.45">
      <c r="A1204">
        <v>1203</v>
      </c>
      <c r="B1204" s="1">
        <v>42468</v>
      </c>
      <c r="C1204" s="2">
        <v>1.7094907407407409E-2</v>
      </c>
      <c r="D1204">
        <v>3187.22</v>
      </c>
      <c r="E1204" s="48">
        <v>4.0556599999999996</v>
      </c>
      <c r="F1204" s="48">
        <v>-399.60399999999998</v>
      </c>
      <c r="G1204" s="48">
        <v>0.499749</v>
      </c>
      <c r="H1204" s="48">
        <v>-4.4553300000000004E-3</v>
      </c>
      <c r="I1204" s="48">
        <v>186.9</v>
      </c>
      <c r="J1204" s="48">
        <v>184.9</v>
      </c>
      <c r="K1204" s="48">
        <v>167</v>
      </c>
      <c r="L1204" s="48">
        <v>23.8</v>
      </c>
      <c r="M1204" s="48">
        <v>22.3</v>
      </c>
      <c r="N1204" s="48">
        <v>170.8</v>
      </c>
      <c r="O1204" s="48">
        <v>35.732399999999998</v>
      </c>
      <c r="P1204" s="48">
        <v>415.279</v>
      </c>
      <c r="Q1204" s="48">
        <v>2.36659</v>
      </c>
      <c r="R1204" s="48">
        <v>-0.31661099999999998</v>
      </c>
      <c r="S1204" s="48">
        <v>0.82288300000000003</v>
      </c>
      <c r="T1204" s="48">
        <v>1142.4000000000001</v>
      </c>
      <c r="U1204" s="48">
        <v>31.3</v>
      </c>
      <c r="V1204">
        <v>25.9</v>
      </c>
    </row>
    <row r="1205" spans="1:22" x14ac:dyDescent="0.45">
      <c r="A1205">
        <v>1204</v>
      </c>
      <c r="B1205" s="1">
        <v>42468</v>
      </c>
      <c r="C1205" s="2">
        <v>0.02</v>
      </c>
      <c r="D1205">
        <v>3188.46</v>
      </c>
      <c r="E1205" s="48">
        <v>4.0556599999999996</v>
      </c>
      <c r="F1205" s="48">
        <v>-399.60399999999998</v>
      </c>
      <c r="G1205" s="48">
        <v>0.499749</v>
      </c>
      <c r="H1205" s="48">
        <v>-4.2713899999999999E-3</v>
      </c>
      <c r="I1205" s="48">
        <v>185.5</v>
      </c>
      <c r="J1205" s="48">
        <v>186.3</v>
      </c>
      <c r="K1205" s="48">
        <v>166.9</v>
      </c>
      <c r="L1205" s="48">
        <v>23.8</v>
      </c>
      <c r="M1205" s="48">
        <v>22.3</v>
      </c>
      <c r="N1205" s="48">
        <v>170.7</v>
      </c>
      <c r="O1205" s="48">
        <v>35.732399999999998</v>
      </c>
      <c r="P1205" s="48">
        <v>414.89100000000002</v>
      </c>
      <c r="Q1205" s="48">
        <v>2.36659</v>
      </c>
      <c r="R1205" s="48">
        <v>-0.31661099999999998</v>
      </c>
      <c r="S1205" s="48">
        <v>0.82297600000000004</v>
      </c>
      <c r="T1205" s="48">
        <v>1141.48</v>
      </c>
      <c r="U1205" s="48">
        <v>31.3</v>
      </c>
      <c r="V1205">
        <v>25.9</v>
      </c>
    </row>
    <row r="1206" spans="1:22" x14ac:dyDescent="0.45">
      <c r="A1206">
        <v>1205</v>
      </c>
      <c r="B1206" s="1">
        <v>42468</v>
      </c>
      <c r="C1206" s="2">
        <v>2.2881944444444444E-2</v>
      </c>
      <c r="D1206">
        <v>3189.39</v>
      </c>
      <c r="E1206" s="48">
        <v>4.0556599999999996</v>
      </c>
      <c r="F1206" s="48">
        <v>-399.60399999999998</v>
      </c>
      <c r="G1206" s="48">
        <v>0.499749</v>
      </c>
      <c r="H1206" s="48">
        <v>-4.4553300000000004E-3</v>
      </c>
      <c r="I1206" s="48">
        <v>188.8</v>
      </c>
      <c r="J1206" s="48">
        <v>186.4</v>
      </c>
      <c r="K1206" s="48">
        <v>166.9</v>
      </c>
      <c r="L1206" s="48">
        <v>23.8</v>
      </c>
      <c r="M1206" s="48">
        <v>22.2</v>
      </c>
      <c r="N1206" s="48">
        <v>170.5</v>
      </c>
      <c r="O1206" s="48">
        <v>35.732399999999998</v>
      </c>
      <c r="P1206" s="48">
        <v>414.65899999999999</v>
      </c>
      <c r="Q1206" s="48">
        <v>2.36659</v>
      </c>
      <c r="R1206" s="48">
        <v>-0.31670300000000001</v>
      </c>
      <c r="S1206" s="48">
        <v>0.82297600000000004</v>
      </c>
      <c r="T1206" s="48">
        <v>1142.4000000000001</v>
      </c>
      <c r="U1206" s="48">
        <v>31.3</v>
      </c>
      <c r="V1206">
        <v>25.9</v>
      </c>
    </row>
    <row r="1207" spans="1:22" x14ac:dyDescent="0.45">
      <c r="A1207">
        <v>1206</v>
      </c>
      <c r="B1207" s="1">
        <v>42468</v>
      </c>
      <c r="C1207" s="2">
        <v>2.5787037037037039E-2</v>
      </c>
      <c r="D1207">
        <v>3188.46</v>
      </c>
      <c r="E1207" s="48">
        <v>4.0556599999999996</v>
      </c>
      <c r="F1207" s="48">
        <v>-444.33800000000002</v>
      </c>
      <c r="G1207" s="48">
        <v>0.499749</v>
      </c>
      <c r="H1207" s="48">
        <v>-4.2713899999999999E-3</v>
      </c>
      <c r="I1207" s="48">
        <v>184</v>
      </c>
      <c r="J1207" s="48">
        <v>184.4</v>
      </c>
      <c r="K1207" s="48">
        <v>166.9</v>
      </c>
      <c r="L1207" s="48">
        <v>23.8</v>
      </c>
      <c r="M1207" s="48">
        <v>22.3</v>
      </c>
      <c r="N1207" s="48">
        <v>170.6</v>
      </c>
      <c r="O1207" s="48">
        <v>35.732399999999998</v>
      </c>
      <c r="P1207" s="48">
        <v>415.01499999999999</v>
      </c>
      <c r="Q1207" s="48">
        <v>2.36659</v>
      </c>
      <c r="R1207" s="48">
        <v>-0.31707000000000002</v>
      </c>
      <c r="S1207" s="48">
        <v>0.823349</v>
      </c>
      <c r="T1207" s="48">
        <v>1142.4000000000001</v>
      </c>
      <c r="U1207" s="48">
        <v>31.2</v>
      </c>
      <c r="V1207">
        <v>25.8</v>
      </c>
    </row>
    <row r="1208" spans="1:22" x14ac:dyDescent="0.45">
      <c r="A1208">
        <v>1207</v>
      </c>
      <c r="B1208" s="1">
        <v>42468</v>
      </c>
      <c r="C1208" s="2">
        <v>2.8668981481481479E-2</v>
      </c>
      <c r="D1208">
        <v>3188.46</v>
      </c>
      <c r="E1208" s="48">
        <v>4.0556599999999996</v>
      </c>
      <c r="F1208" s="48">
        <v>-477.89100000000002</v>
      </c>
      <c r="G1208" s="48">
        <v>0.499749</v>
      </c>
      <c r="H1208" s="48">
        <v>-4.2713899999999999E-3</v>
      </c>
      <c r="I1208" s="48">
        <v>194.3</v>
      </c>
      <c r="J1208" s="48">
        <v>184</v>
      </c>
      <c r="K1208" s="48">
        <v>167</v>
      </c>
      <c r="L1208" s="48">
        <v>23.8</v>
      </c>
      <c r="M1208" s="48">
        <v>22.3</v>
      </c>
      <c r="N1208" s="48">
        <v>170.7</v>
      </c>
      <c r="O1208" s="48">
        <v>35.732399999999998</v>
      </c>
      <c r="P1208" s="48">
        <v>415.01499999999999</v>
      </c>
      <c r="Q1208" s="48">
        <v>2.36659</v>
      </c>
      <c r="R1208" s="48">
        <v>-0.317467</v>
      </c>
      <c r="S1208" s="48">
        <v>0.82365900000000003</v>
      </c>
      <c r="T1208" s="48">
        <v>1141.48</v>
      </c>
      <c r="U1208" s="48">
        <v>31.1</v>
      </c>
      <c r="V1208">
        <v>25.8</v>
      </c>
    </row>
    <row r="1209" spans="1:22" x14ac:dyDescent="0.45">
      <c r="A1209">
        <v>1208</v>
      </c>
      <c r="B1209" s="1">
        <v>42468</v>
      </c>
      <c r="C1209" s="2">
        <v>3.1574074074074074E-2</v>
      </c>
      <c r="D1209">
        <v>3185.36</v>
      </c>
      <c r="E1209" s="48">
        <v>3.1254900000000001</v>
      </c>
      <c r="F1209" s="48">
        <v>-384.69099999999997</v>
      </c>
      <c r="G1209" s="48">
        <v>0.499749</v>
      </c>
      <c r="H1209" s="48">
        <v>-4.2713899999999999E-3</v>
      </c>
      <c r="I1209" s="48">
        <v>189.9</v>
      </c>
      <c r="J1209" s="48">
        <v>186.3</v>
      </c>
      <c r="K1209" s="48">
        <v>167.1</v>
      </c>
      <c r="L1209" s="48">
        <v>23.8</v>
      </c>
      <c r="M1209" s="48">
        <v>22.3</v>
      </c>
      <c r="N1209" s="48">
        <v>170.7</v>
      </c>
      <c r="O1209" s="48">
        <v>35.732399999999998</v>
      </c>
      <c r="P1209" s="48">
        <v>415.17</v>
      </c>
      <c r="Q1209" s="48">
        <v>2.36659</v>
      </c>
      <c r="R1209" s="48">
        <v>-0.31661099999999998</v>
      </c>
      <c r="S1209" s="48">
        <v>0.82297600000000004</v>
      </c>
      <c r="T1209" s="48">
        <v>1141.48</v>
      </c>
      <c r="U1209" s="48">
        <v>31.1</v>
      </c>
      <c r="V1209">
        <v>25.8</v>
      </c>
    </row>
    <row r="1210" spans="1:22" x14ac:dyDescent="0.45">
      <c r="A1210">
        <v>1209</v>
      </c>
      <c r="B1210" s="1">
        <v>42468</v>
      </c>
      <c r="C1210" s="2">
        <v>3.4456018518518518E-2</v>
      </c>
      <c r="D1210">
        <v>3187.22</v>
      </c>
      <c r="E1210" s="48">
        <v>4.0556599999999996</v>
      </c>
      <c r="F1210" s="48">
        <v>-503.98599999999999</v>
      </c>
      <c r="G1210" s="48">
        <v>0.49973000000000001</v>
      </c>
      <c r="H1210" s="48">
        <v>-4.4553300000000004E-3</v>
      </c>
      <c r="I1210" s="48">
        <v>191.3</v>
      </c>
      <c r="J1210" s="48">
        <v>186.7</v>
      </c>
      <c r="K1210" s="48">
        <v>167</v>
      </c>
      <c r="L1210" s="48">
        <v>23.8</v>
      </c>
      <c r="M1210" s="48">
        <v>22.3</v>
      </c>
      <c r="N1210" s="48">
        <v>170.6</v>
      </c>
      <c r="O1210" s="48">
        <v>35.732399999999998</v>
      </c>
      <c r="P1210" s="48">
        <v>414.89100000000002</v>
      </c>
      <c r="Q1210" s="48">
        <v>2.36659</v>
      </c>
      <c r="R1210" s="48">
        <v>-0.317467</v>
      </c>
      <c r="S1210" s="48">
        <v>0.82344200000000001</v>
      </c>
      <c r="T1210" s="48">
        <v>1142.4000000000001</v>
      </c>
      <c r="U1210" s="48">
        <v>31.1</v>
      </c>
      <c r="V1210">
        <v>25.8</v>
      </c>
    </row>
    <row r="1211" spans="1:22" x14ac:dyDescent="0.45">
      <c r="A1211">
        <v>1210</v>
      </c>
      <c r="B1211" s="1">
        <v>42468</v>
      </c>
      <c r="C1211" s="2">
        <v>3.7349537037037035E-2</v>
      </c>
      <c r="D1211">
        <v>3187.22</v>
      </c>
      <c r="E1211" s="48">
        <v>4.0556599999999996</v>
      </c>
      <c r="F1211" s="48">
        <v>-515.16999999999996</v>
      </c>
      <c r="G1211" s="48">
        <v>0.499749</v>
      </c>
      <c r="H1211" s="48">
        <v>-4.4553300000000004E-3</v>
      </c>
      <c r="I1211" s="48">
        <v>184.7</v>
      </c>
      <c r="J1211" s="48">
        <v>184.2</v>
      </c>
      <c r="K1211" s="48">
        <v>167</v>
      </c>
      <c r="L1211" s="48">
        <v>23.8</v>
      </c>
      <c r="M1211" s="48">
        <v>22.4</v>
      </c>
      <c r="N1211" s="48">
        <v>170.6</v>
      </c>
      <c r="O1211" s="48">
        <v>35.732399999999998</v>
      </c>
      <c r="P1211" s="48">
        <v>414.89100000000002</v>
      </c>
      <c r="Q1211" s="48">
        <v>2.36659</v>
      </c>
      <c r="R1211" s="48">
        <v>-0.31707000000000002</v>
      </c>
      <c r="S1211" s="48">
        <v>0.82412399999999997</v>
      </c>
      <c r="T1211" s="48">
        <v>1142.4000000000001</v>
      </c>
      <c r="U1211" s="48">
        <v>31</v>
      </c>
      <c r="V1211">
        <v>25.8</v>
      </c>
    </row>
    <row r="1212" spans="1:22" x14ac:dyDescent="0.45">
      <c r="A1212">
        <v>1211</v>
      </c>
      <c r="B1212" s="1">
        <v>42468</v>
      </c>
      <c r="C1212" s="2">
        <v>4.024305555555556E-2</v>
      </c>
      <c r="D1212">
        <v>3189.39</v>
      </c>
      <c r="E1212" s="48">
        <v>4.0556599999999996</v>
      </c>
      <c r="F1212" s="48">
        <v>-503.98599999999999</v>
      </c>
      <c r="G1212" s="48">
        <v>0.49973000000000001</v>
      </c>
      <c r="H1212" s="48">
        <v>-4.2713899999999999E-3</v>
      </c>
      <c r="I1212" s="48">
        <v>184.8</v>
      </c>
      <c r="J1212" s="48">
        <v>183.6</v>
      </c>
      <c r="K1212" s="48">
        <v>167</v>
      </c>
      <c r="L1212" s="48">
        <v>23.8</v>
      </c>
      <c r="M1212" s="48">
        <v>22.4</v>
      </c>
      <c r="N1212" s="48">
        <v>170.7</v>
      </c>
      <c r="O1212" s="48">
        <v>35.720500000000001</v>
      </c>
      <c r="P1212" s="48">
        <v>415.01499999999999</v>
      </c>
      <c r="Q1212" s="48">
        <v>2.36659</v>
      </c>
      <c r="R1212" s="48">
        <v>-0.31755899999999998</v>
      </c>
      <c r="S1212" s="48">
        <v>0.82403099999999996</v>
      </c>
      <c r="T1212" s="48">
        <v>1141.48</v>
      </c>
      <c r="U1212" s="48">
        <v>31</v>
      </c>
      <c r="V1212">
        <v>25.8</v>
      </c>
    </row>
    <row r="1213" spans="1:22" x14ac:dyDescent="0.45">
      <c r="A1213">
        <v>1212</v>
      </c>
      <c r="B1213" s="1">
        <v>42468</v>
      </c>
      <c r="C1213" s="2">
        <v>4.313657407407407E-2</v>
      </c>
      <c r="D1213">
        <v>3189.39</v>
      </c>
      <c r="E1213" s="48">
        <v>4.0556599999999996</v>
      </c>
      <c r="F1213" s="48">
        <v>-548.721</v>
      </c>
      <c r="G1213" s="48">
        <v>0.499749</v>
      </c>
      <c r="H1213" s="48">
        <v>-4.4553300000000004E-3</v>
      </c>
      <c r="I1213" s="48">
        <v>186.4</v>
      </c>
      <c r="J1213" s="48">
        <v>185</v>
      </c>
      <c r="K1213" s="48">
        <v>167.1</v>
      </c>
      <c r="L1213" s="48">
        <v>23.8</v>
      </c>
      <c r="M1213" s="48">
        <v>22.3</v>
      </c>
      <c r="N1213" s="48">
        <v>170.7</v>
      </c>
      <c r="O1213" s="48">
        <v>35.732399999999998</v>
      </c>
      <c r="P1213" s="48">
        <v>414.78300000000002</v>
      </c>
      <c r="Q1213" s="48">
        <v>2.36659</v>
      </c>
      <c r="R1213" s="48">
        <v>-0.31774200000000002</v>
      </c>
      <c r="S1213" s="48">
        <v>0.82462000000000002</v>
      </c>
      <c r="T1213" s="48">
        <v>1142.4000000000001</v>
      </c>
      <c r="U1213" s="48">
        <v>31.1</v>
      </c>
      <c r="V1213">
        <v>25.8</v>
      </c>
    </row>
    <row r="1214" spans="1:22" x14ac:dyDescent="0.45">
      <c r="A1214">
        <v>1213</v>
      </c>
      <c r="B1214" s="1">
        <v>42468</v>
      </c>
      <c r="C1214" s="2">
        <v>4.6041666666666668E-2</v>
      </c>
      <c r="D1214">
        <v>3186.29</v>
      </c>
      <c r="E1214" s="48">
        <v>4.0556599999999996</v>
      </c>
      <c r="F1214" s="48">
        <v>-384.69099999999997</v>
      </c>
      <c r="G1214" s="48">
        <v>0.499749</v>
      </c>
      <c r="H1214" s="48">
        <v>-4.4553300000000004E-3</v>
      </c>
      <c r="I1214" s="48">
        <v>195.9</v>
      </c>
      <c r="J1214" s="48">
        <v>186.9</v>
      </c>
      <c r="K1214" s="48">
        <v>167.1</v>
      </c>
      <c r="L1214" s="48">
        <v>23.8</v>
      </c>
      <c r="M1214" s="48">
        <v>22.3</v>
      </c>
      <c r="N1214" s="48">
        <v>170.6</v>
      </c>
      <c r="O1214" s="48">
        <v>35.732399999999998</v>
      </c>
      <c r="P1214" s="48">
        <v>414.78300000000002</v>
      </c>
      <c r="Q1214" s="48">
        <v>2.36659</v>
      </c>
      <c r="R1214" s="48">
        <v>-0.316886</v>
      </c>
      <c r="S1214" s="48">
        <v>0.82279000000000002</v>
      </c>
      <c r="T1214" s="48">
        <v>1141.48</v>
      </c>
      <c r="U1214" s="48">
        <v>30.9</v>
      </c>
      <c r="V1214">
        <v>25.8</v>
      </c>
    </row>
    <row r="1215" spans="1:22" x14ac:dyDescent="0.45">
      <c r="A1215">
        <v>1214</v>
      </c>
      <c r="B1215" s="1">
        <v>42468</v>
      </c>
      <c r="C1215" s="2">
        <v>4.8923611111111105E-2</v>
      </c>
      <c r="D1215">
        <v>3189.39</v>
      </c>
      <c r="E1215" s="48">
        <v>4.0556599999999996</v>
      </c>
      <c r="F1215" s="48">
        <v>-384.69099999999997</v>
      </c>
      <c r="G1215" s="48">
        <v>0.499749</v>
      </c>
      <c r="H1215" s="48">
        <v>-4.4553300000000004E-3</v>
      </c>
      <c r="I1215" s="48">
        <v>184.5</v>
      </c>
      <c r="J1215" s="48">
        <v>185.2</v>
      </c>
      <c r="K1215" s="48">
        <v>167.1</v>
      </c>
      <c r="L1215" s="48">
        <v>23.8</v>
      </c>
      <c r="M1215" s="48">
        <v>22.4</v>
      </c>
      <c r="N1215" s="48">
        <v>170.8</v>
      </c>
      <c r="O1215" s="48">
        <v>35.732399999999998</v>
      </c>
      <c r="P1215" s="48">
        <v>415.01499999999999</v>
      </c>
      <c r="Q1215" s="48">
        <v>2.36659</v>
      </c>
      <c r="R1215" s="48">
        <v>-0.316886</v>
      </c>
      <c r="S1215" s="48">
        <v>0.82325599999999999</v>
      </c>
      <c r="T1215" s="48">
        <v>1141.48</v>
      </c>
      <c r="U1215" s="48">
        <v>31</v>
      </c>
      <c r="V1215">
        <v>25.9</v>
      </c>
    </row>
    <row r="1216" spans="1:22" x14ac:dyDescent="0.45">
      <c r="A1216">
        <v>1215</v>
      </c>
      <c r="B1216" s="1">
        <v>42468</v>
      </c>
      <c r="C1216" s="2">
        <v>5.1828703703703703E-2</v>
      </c>
      <c r="D1216">
        <v>3189.39</v>
      </c>
      <c r="E1216" s="48">
        <v>4.0556599999999996</v>
      </c>
      <c r="F1216" s="48">
        <v>-466.70499999999998</v>
      </c>
      <c r="G1216" s="48">
        <v>0.499749</v>
      </c>
      <c r="H1216" s="48">
        <v>-4.4553300000000004E-3</v>
      </c>
      <c r="I1216" s="48">
        <v>184.8</v>
      </c>
      <c r="J1216" s="48">
        <v>183.8</v>
      </c>
      <c r="K1216" s="48">
        <v>167.2</v>
      </c>
      <c r="L1216" s="48">
        <v>23.8</v>
      </c>
      <c r="M1216" s="48">
        <v>22.3</v>
      </c>
      <c r="N1216" s="48">
        <v>170.8</v>
      </c>
      <c r="O1216" s="48">
        <v>35.732399999999998</v>
      </c>
      <c r="P1216" s="48">
        <v>414.89100000000002</v>
      </c>
      <c r="Q1216" s="48">
        <v>2.2776000000000001</v>
      </c>
      <c r="R1216" s="48">
        <v>-0.317467</v>
      </c>
      <c r="S1216" s="48">
        <v>0.82356600000000002</v>
      </c>
      <c r="T1216" s="48">
        <v>1141.48</v>
      </c>
      <c r="U1216" s="48">
        <v>31</v>
      </c>
      <c r="V1216">
        <v>25.9</v>
      </c>
    </row>
    <row r="1217" spans="1:22" x14ac:dyDescent="0.45">
      <c r="A1217">
        <v>1216</v>
      </c>
      <c r="B1217" s="1">
        <v>42468</v>
      </c>
      <c r="C1217" s="2">
        <v>5.4710648148148154E-2</v>
      </c>
      <c r="D1217">
        <v>3188.46</v>
      </c>
      <c r="E1217" s="48">
        <v>4.0556599999999996</v>
      </c>
      <c r="F1217" s="48">
        <v>-571.08799999999997</v>
      </c>
      <c r="G1217" s="48">
        <v>0.499749</v>
      </c>
      <c r="H1217" s="48">
        <v>-4.4553300000000004E-3</v>
      </c>
      <c r="I1217" s="48">
        <v>186.7</v>
      </c>
      <c r="J1217" s="48">
        <v>185.3</v>
      </c>
      <c r="K1217" s="48">
        <v>167.1</v>
      </c>
      <c r="L1217" s="48">
        <v>23.8</v>
      </c>
      <c r="M1217" s="48">
        <v>22.3</v>
      </c>
      <c r="N1217" s="48">
        <v>170.7</v>
      </c>
      <c r="O1217" s="48">
        <v>35.732399999999998</v>
      </c>
      <c r="P1217" s="48">
        <v>414.78300000000002</v>
      </c>
      <c r="Q1217" s="48">
        <v>2.36659</v>
      </c>
      <c r="R1217" s="48">
        <v>-0.31823099999999999</v>
      </c>
      <c r="S1217" s="48">
        <v>0.82412399999999997</v>
      </c>
      <c r="T1217" s="48">
        <v>1141.48</v>
      </c>
      <c r="U1217" s="48">
        <v>31</v>
      </c>
      <c r="V1217">
        <v>25.9</v>
      </c>
    </row>
    <row r="1218" spans="1:22" x14ac:dyDescent="0.45">
      <c r="A1218">
        <v>1217</v>
      </c>
      <c r="B1218" s="1">
        <v>42468</v>
      </c>
      <c r="C1218" s="2">
        <v>5.7615740740740738E-2</v>
      </c>
      <c r="D1218">
        <v>3187.22</v>
      </c>
      <c r="E1218" s="48">
        <v>4.0556599999999996</v>
      </c>
      <c r="F1218" s="48">
        <v>-444.33800000000002</v>
      </c>
      <c r="G1218" s="48">
        <v>0.499749</v>
      </c>
      <c r="H1218" s="48">
        <v>-4.4553300000000004E-3</v>
      </c>
      <c r="I1218" s="48">
        <v>193.3</v>
      </c>
      <c r="J1218" s="48">
        <v>187.1</v>
      </c>
      <c r="K1218" s="48">
        <v>167.1</v>
      </c>
      <c r="L1218" s="48">
        <v>23.8</v>
      </c>
      <c r="M1218" s="48">
        <v>22.3</v>
      </c>
      <c r="N1218" s="48">
        <v>170.7</v>
      </c>
      <c r="O1218" s="48">
        <v>35.732399999999998</v>
      </c>
      <c r="P1218" s="48">
        <v>414.65899999999999</v>
      </c>
      <c r="Q1218" s="48">
        <v>2.36659</v>
      </c>
      <c r="R1218" s="48">
        <v>-0.31728400000000001</v>
      </c>
      <c r="S1218" s="48">
        <v>0.823349</v>
      </c>
      <c r="T1218" s="48">
        <v>1141.48</v>
      </c>
      <c r="U1218" s="48">
        <v>31.1</v>
      </c>
      <c r="V1218">
        <v>25.8</v>
      </c>
    </row>
    <row r="1219" spans="1:22" x14ac:dyDescent="0.45">
      <c r="A1219">
        <v>1218</v>
      </c>
      <c r="B1219" s="1">
        <v>42468</v>
      </c>
      <c r="C1219" s="2">
        <v>6.0497685185185189E-2</v>
      </c>
      <c r="D1219">
        <v>3188.46</v>
      </c>
      <c r="E1219" s="48">
        <v>4.0556599999999996</v>
      </c>
      <c r="F1219" s="48">
        <v>-466.70499999999998</v>
      </c>
      <c r="G1219" s="48">
        <v>0.499749</v>
      </c>
      <c r="H1219" s="48">
        <v>-4.4553300000000004E-3</v>
      </c>
      <c r="I1219" s="48">
        <v>184.4</v>
      </c>
      <c r="J1219" s="48">
        <v>185.3</v>
      </c>
      <c r="K1219" s="48">
        <v>167.1</v>
      </c>
      <c r="L1219" s="48">
        <v>23.8</v>
      </c>
      <c r="M1219" s="48">
        <v>22.4</v>
      </c>
      <c r="N1219" s="48">
        <v>170.7</v>
      </c>
      <c r="O1219" s="48">
        <v>35.732399999999998</v>
      </c>
      <c r="P1219" s="48">
        <v>414.89100000000002</v>
      </c>
      <c r="Q1219" s="48">
        <v>2.36659</v>
      </c>
      <c r="R1219" s="48">
        <v>-0.31764999999999999</v>
      </c>
      <c r="S1219" s="48">
        <v>0.82375200000000004</v>
      </c>
      <c r="T1219" s="48">
        <v>1141.48</v>
      </c>
      <c r="U1219" s="48">
        <v>31.2</v>
      </c>
      <c r="V1219">
        <v>25.9</v>
      </c>
    </row>
    <row r="1220" spans="1:22" x14ac:dyDescent="0.45">
      <c r="A1220">
        <v>1219</v>
      </c>
      <c r="B1220" s="1">
        <v>42468</v>
      </c>
      <c r="C1220" s="2">
        <v>6.33912037037037E-2</v>
      </c>
      <c r="D1220">
        <v>3188.46</v>
      </c>
      <c r="E1220" s="48">
        <v>4.0556599999999996</v>
      </c>
      <c r="F1220" s="48">
        <v>-433.154</v>
      </c>
      <c r="G1220" s="48">
        <v>0.499749</v>
      </c>
      <c r="H1220" s="48">
        <v>-4.2713899999999999E-3</v>
      </c>
      <c r="I1220" s="48">
        <v>185.2</v>
      </c>
      <c r="J1220" s="48">
        <v>184.1</v>
      </c>
      <c r="K1220" s="48">
        <v>167.2</v>
      </c>
      <c r="L1220" s="48">
        <v>23.8</v>
      </c>
      <c r="M1220" s="48">
        <v>22.3</v>
      </c>
      <c r="N1220" s="48">
        <v>170.8</v>
      </c>
      <c r="O1220" s="48">
        <v>35.732399999999998</v>
      </c>
      <c r="P1220" s="48">
        <v>414.89100000000002</v>
      </c>
      <c r="Q1220" s="48">
        <v>2.36659</v>
      </c>
      <c r="R1220" s="48">
        <v>-0.31755899999999998</v>
      </c>
      <c r="S1220" s="48">
        <v>0.82356600000000002</v>
      </c>
      <c r="T1220" s="48">
        <v>1142.4000000000001</v>
      </c>
      <c r="U1220" s="48">
        <v>31.2</v>
      </c>
      <c r="V1220">
        <v>25.8</v>
      </c>
    </row>
    <row r="1221" spans="1:22" x14ac:dyDescent="0.45">
      <c r="A1221">
        <v>1220</v>
      </c>
      <c r="B1221" s="1">
        <v>42468</v>
      </c>
      <c r="C1221" s="2">
        <v>6.6284722222222217E-2</v>
      </c>
      <c r="D1221">
        <v>3189.39</v>
      </c>
      <c r="E1221" s="48">
        <v>4.0556599999999996</v>
      </c>
      <c r="F1221" s="48">
        <v>-466.70499999999998</v>
      </c>
      <c r="G1221" s="48">
        <v>0.499749</v>
      </c>
      <c r="H1221" s="48">
        <v>-4.4553300000000004E-3</v>
      </c>
      <c r="I1221" s="48">
        <v>184.8</v>
      </c>
      <c r="J1221" s="48">
        <v>184.2</v>
      </c>
      <c r="K1221" s="48">
        <v>167.2</v>
      </c>
      <c r="L1221" s="48">
        <v>23.8</v>
      </c>
      <c r="M1221" s="48">
        <v>22.3</v>
      </c>
      <c r="N1221" s="48">
        <v>170.5</v>
      </c>
      <c r="O1221" s="48">
        <v>35.732399999999998</v>
      </c>
      <c r="P1221" s="48">
        <v>414.65899999999999</v>
      </c>
      <c r="Q1221" s="48">
        <v>2.36659</v>
      </c>
      <c r="R1221" s="48">
        <v>-0.31764999999999999</v>
      </c>
      <c r="S1221" s="48">
        <v>0.82393799999999995</v>
      </c>
      <c r="T1221" s="48">
        <v>1141.48</v>
      </c>
      <c r="U1221" s="48">
        <v>31.1</v>
      </c>
      <c r="V1221">
        <v>25.9</v>
      </c>
    </row>
    <row r="1222" spans="1:22" x14ac:dyDescent="0.45">
      <c r="A1222">
        <v>1221</v>
      </c>
      <c r="B1222" s="1">
        <v>42468</v>
      </c>
      <c r="C1222" s="2">
        <v>6.9178240740740735E-2</v>
      </c>
      <c r="D1222">
        <v>3186.29</v>
      </c>
      <c r="E1222" s="48">
        <v>4.0556599999999996</v>
      </c>
      <c r="F1222" s="48">
        <v>-515.16999999999996</v>
      </c>
      <c r="G1222" s="48">
        <v>0.499749</v>
      </c>
      <c r="H1222" s="48">
        <v>-4.4553300000000004E-3</v>
      </c>
      <c r="I1222" s="48">
        <v>190.4</v>
      </c>
      <c r="J1222" s="48">
        <v>186.3</v>
      </c>
      <c r="K1222" s="48">
        <v>167.2</v>
      </c>
      <c r="L1222" s="48">
        <v>23.8</v>
      </c>
      <c r="M1222" s="48">
        <v>22.3</v>
      </c>
      <c r="N1222" s="48">
        <v>170.4</v>
      </c>
      <c r="O1222" s="48">
        <v>35.732399999999998</v>
      </c>
      <c r="P1222" s="48">
        <v>414.39499999999998</v>
      </c>
      <c r="Q1222" s="48">
        <v>2.36659</v>
      </c>
      <c r="R1222" s="48">
        <v>-0.31755899999999998</v>
      </c>
      <c r="S1222" s="48">
        <v>0.82403099999999996</v>
      </c>
      <c r="T1222" s="48">
        <v>1141.48</v>
      </c>
      <c r="U1222" s="48">
        <v>31.1</v>
      </c>
      <c r="V1222">
        <v>25.8</v>
      </c>
    </row>
    <row r="1223" spans="1:22" x14ac:dyDescent="0.45">
      <c r="A1223">
        <v>1222</v>
      </c>
      <c r="B1223" s="1">
        <v>42468</v>
      </c>
      <c r="C1223" s="2">
        <v>7.2083333333333333E-2</v>
      </c>
      <c r="D1223">
        <v>3188.46</v>
      </c>
      <c r="E1223" s="48">
        <v>4.0556599999999996</v>
      </c>
      <c r="F1223" s="48">
        <v>-503.98599999999999</v>
      </c>
      <c r="G1223" s="48">
        <v>0.499749</v>
      </c>
      <c r="H1223" s="48">
        <v>-4.2713899999999999E-3</v>
      </c>
      <c r="I1223" s="48">
        <v>191.4</v>
      </c>
      <c r="J1223" s="48">
        <v>186.8</v>
      </c>
      <c r="K1223" s="48">
        <v>167.1</v>
      </c>
      <c r="L1223" s="48">
        <v>23.8</v>
      </c>
      <c r="M1223" s="48">
        <v>22.3</v>
      </c>
      <c r="N1223" s="48">
        <v>170.4</v>
      </c>
      <c r="O1223" s="48">
        <v>35.732399999999998</v>
      </c>
      <c r="P1223" s="48">
        <v>414.16199999999998</v>
      </c>
      <c r="Q1223" s="48">
        <v>2.36659</v>
      </c>
      <c r="R1223" s="48">
        <v>-0.31764999999999999</v>
      </c>
      <c r="S1223" s="48">
        <v>0.82421699999999998</v>
      </c>
      <c r="T1223" s="48">
        <v>1141.48</v>
      </c>
      <c r="U1223" s="48">
        <v>31.2</v>
      </c>
      <c r="V1223">
        <v>25.8</v>
      </c>
    </row>
    <row r="1224" spans="1:22" x14ac:dyDescent="0.45">
      <c r="A1224">
        <v>1223</v>
      </c>
      <c r="B1224" s="1">
        <v>42468</v>
      </c>
      <c r="C1224" s="2">
        <v>7.4965277777777783E-2</v>
      </c>
      <c r="D1224">
        <v>3187.22</v>
      </c>
      <c r="E1224" s="48">
        <v>4.0556599999999996</v>
      </c>
      <c r="F1224" s="48">
        <v>-455.52100000000002</v>
      </c>
      <c r="G1224" s="48">
        <v>0.499749</v>
      </c>
      <c r="H1224" s="48">
        <v>-4.4553300000000004E-3</v>
      </c>
      <c r="I1224" s="48">
        <v>184.4</v>
      </c>
      <c r="J1224" s="48">
        <v>184</v>
      </c>
      <c r="K1224" s="48">
        <v>167.2</v>
      </c>
      <c r="L1224" s="48">
        <v>23.8</v>
      </c>
      <c r="M1224" s="48">
        <v>22.2</v>
      </c>
      <c r="N1224" s="48">
        <v>170.6</v>
      </c>
      <c r="O1224" s="48">
        <v>35.732399999999998</v>
      </c>
      <c r="P1224" s="48">
        <v>414.78300000000002</v>
      </c>
      <c r="Q1224" s="48">
        <v>2.36659</v>
      </c>
      <c r="R1224" s="48">
        <v>-0.31764999999999999</v>
      </c>
      <c r="S1224" s="48">
        <v>0.82393799999999995</v>
      </c>
      <c r="T1224" s="48">
        <v>1142.4000000000001</v>
      </c>
      <c r="U1224" s="48">
        <v>31.2</v>
      </c>
      <c r="V1224">
        <v>25.8</v>
      </c>
    </row>
    <row r="1225" spans="1:22" x14ac:dyDescent="0.45">
      <c r="A1225">
        <v>1224</v>
      </c>
      <c r="B1225" s="1">
        <v>42468</v>
      </c>
      <c r="C1225" s="2">
        <v>7.7870370370370368E-2</v>
      </c>
      <c r="D1225">
        <v>3187.22</v>
      </c>
      <c r="E1225" s="48">
        <v>4.0556599999999996</v>
      </c>
      <c r="F1225" s="48">
        <v>-537.53700000000003</v>
      </c>
      <c r="G1225" s="48">
        <v>0.499749</v>
      </c>
      <c r="H1225" s="48">
        <v>-4.4553300000000004E-3</v>
      </c>
      <c r="I1225" s="48">
        <v>184.8</v>
      </c>
      <c r="J1225" s="48">
        <v>185.5</v>
      </c>
      <c r="K1225" s="48">
        <v>167.2</v>
      </c>
      <c r="L1225" s="48">
        <v>23.8</v>
      </c>
      <c r="M1225" s="48">
        <v>22.4</v>
      </c>
      <c r="N1225" s="48">
        <v>170.5</v>
      </c>
      <c r="O1225" s="48">
        <v>35.732399999999998</v>
      </c>
      <c r="P1225" s="48">
        <v>414.78300000000002</v>
      </c>
      <c r="Q1225" s="48">
        <v>2.36659</v>
      </c>
      <c r="R1225" s="48">
        <v>-0.31823099999999999</v>
      </c>
      <c r="S1225" s="48">
        <v>0.824434</v>
      </c>
      <c r="T1225" s="48">
        <v>1142.4000000000001</v>
      </c>
      <c r="U1225" s="48">
        <v>31.3</v>
      </c>
      <c r="V1225">
        <v>25.8</v>
      </c>
    </row>
    <row r="1226" spans="1:22" x14ac:dyDescent="0.45">
      <c r="A1226">
        <v>1225</v>
      </c>
      <c r="B1226" s="1">
        <v>42468</v>
      </c>
      <c r="C1226" s="2">
        <v>8.0752314814814818E-2</v>
      </c>
      <c r="D1226">
        <v>3186.29</v>
      </c>
      <c r="E1226" s="48">
        <v>4.0556599999999996</v>
      </c>
      <c r="F1226" s="48">
        <v>-492.80099999999999</v>
      </c>
      <c r="G1226" s="48">
        <v>0.499749</v>
      </c>
      <c r="H1226" s="48">
        <v>-4.4553300000000004E-3</v>
      </c>
      <c r="I1226" s="48">
        <v>195.8</v>
      </c>
      <c r="J1226" s="48">
        <v>187</v>
      </c>
      <c r="K1226" s="48">
        <v>167.2</v>
      </c>
      <c r="L1226" s="48">
        <v>23.8</v>
      </c>
      <c r="M1226" s="48">
        <v>22.4</v>
      </c>
      <c r="N1226" s="48">
        <v>170.7</v>
      </c>
      <c r="O1226" s="48">
        <v>35.732399999999998</v>
      </c>
      <c r="P1226" s="48">
        <v>414.65899999999999</v>
      </c>
      <c r="Q1226" s="48">
        <v>2.36659</v>
      </c>
      <c r="R1226" s="48">
        <v>-0.31792599999999999</v>
      </c>
      <c r="S1226" s="48">
        <v>0.82365900000000003</v>
      </c>
      <c r="T1226" s="48">
        <v>1141.48</v>
      </c>
      <c r="U1226" s="48">
        <v>31.3</v>
      </c>
      <c r="V1226">
        <v>25.8</v>
      </c>
    </row>
    <row r="1227" spans="1:22" x14ac:dyDescent="0.45">
      <c r="A1227">
        <v>1226</v>
      </c>
      <c r="B1227" s="1">
        <v>42468</v>
      </c>
      <c r="C1227" s="2">
        <v>8.3657407407407403E-2</v>
      </c>
      <c r="D1227">
        <v>3189.39</v>
      </c>
      <c r="E1227" s="48">
        <v>4.0556599999999996</v>
      </c>
      <c r="F1227" s="48">
        <v>-503.98599999999999</v>
      </c>
      <c r="G1227" s="48">
        <v>0.49973000000000001</v>
      </c>
      <c r="H1227" s="48">
        <v>-4.4553300000000004E-3</v>
      </c>
      <c r="I1227" s="48">
        <v>184.1</v>
      </c>
      <c r="J1227" s="48">
        <v>185.1</v>
      </c>
      <c r="K1227" s="48">
        <v>167.3</v>
      </c>
      <c r="L1227" s="48">
        <v>23.8</v>
      </c>
      <c r="M1227" s="48">
        <v>22.3</v>
      </c>
      <c r="N1227" s="48">
        <v>170.7</v>
      </c>
      <c r="O1227" s="48">
        <v>35.732399999999998</v>
      </c>
      <c r="P1227" s="48">
        <v>414.89100000000002</v>
      </c>
      <c r="Q1227" s="48">
        <v>2.36659</v>
      </c>
      <c r="R1227" s="48">
        <v>-0.31801699999999999</v>
      </c>
      <c r="S1227" s="48">
        <v>0.82384500000000005</v>
      </c>
      <c r="T1227" s="48">
        <v>1142.4000000000001</v>
      </c>
      <c r="U1227" s="48">
        <v>31.3</v>
      </c>
      <c r="V1227">
        <v>25.8</v>
      </c>
    </row>
    <row r="1228" spans="1:22" x14ac:dyDescent="0.45">
      <c r="A1228">
        <v>1227</v>
      </c>
      <c r="B1228" s="1">
        <v>42468</v>
      </c>
      <c r="C1228" s="2">
        <v>8.6539351851851853E-2</v>
      </c>
      <c r="D1228">
        <v>3188.46</v>
      </c>
      <c r="E1228" s="48">
        <v>3.1254900000000001</v>
      </c>
      <c r="F1228" s="48">
        <v>-526.35400000000004</v>
      </c>
      <c r="G1228" s="48">
        <v>0.499749</v>
      </c>
      <c r="H1228" s="48">
        <v>-4.2713899999999999E-3</v>
      </c>
      <c r="I1228" s="48">
        <v>186.4</v>
      </c>
      <c r="J1228" s="48">
        <v>183.9</v>
      </c>
      <c r="K1228" s="48">
        <v>167.3</v>
      </c>
      <c r="L1228" s="48">
        <v>23.8</v>
      </c>
      <c r="M1228" s="48">
        <v>22.2</v>
      </c>
      <c r="N1228" s="48">
        <v>170.8</v>
      </c>
      <c r="O1228" s="48">
        <v>35.720500000000001</v>
      </c>
      <c r="P1228" s="48">
        <v>414.89100000000002</v>
      </c>
      <c r="Q1228" s="48">
        <v>2.36659</v>
      </c>
      <c r="R1228" s="48">
        <v>-0.318415</v>
      </c>
      <c r="S1228" s="48">
        <v>0.82403099999999996</v>
      </c>
      <c r="T1228" s="48">
        <v>1142.4000000000001</v>
      </c>
      <c r="U1228" s="48">
        <v>31.2</v>
      </c>
      <c r="V1228">
        <v>25.8</v>
      </c>
    </row>
    <row r="1229" spans="1:22" x14ac:dyDescent="0.45">
      <c r="A1229">
        <v>1228</v>
      </c>
      <c r="B1229" s="1">
        <v>42468</v>
      </c>
      <c r="C1229" s="2">
        <v>8.9444444444444438E-2</v>
      </c>
      <c r="D1229">
        <v>3189.39</v>
      </c>
      <c r="E1229" s="48">
        <v>4.0556599999999996</v>
      </c>
      <c r="F1229" s="48">
        <v>-559.904</v>
      </c>
      <c r="G1229" s="48">
        <v>0.49973000000000001</v>
      </c>
      <c r="H1229" s="48">
        <v>-4.4553300000000004E-3</v>
      </c>
      <c r="I1229" s="48">
        <v>189.9</v>
      </c>
      <c r="J1229" s="48">
        <v>184.7</v>
      </c>
      <c r="K1229" s="48">
        <v>167.4</v>
      </c>
      <c r="L1229" s="48">
        <v>23.8</v>
      </c>
      <c r="M1229" s="48">
        <v>22.3</v>
      </c>
      <c r="N1229" s="48">
        <v>170.7</v>
      </c>
      <c r="O1229" s="48">
        <v>35.732399999999998</v>
      </c>
      <c r="P1229" s="48">
        <v>414.65899999999999</v>
      </c>
      <c r="Q1229" s="48">
        <v>2.36659</v>
      </c>
      <c r="R1229" s="48">
        <v>-0.318415</v>
      </c>
      <c r="S1229" s="48">
        <v>0.82434099999999999</v>
      </c>
      <c r="T1229" s="48">
        <v>1142.4000000000001</v>
      </c>
      <c r="U1229" s="48">
        <v>31.2</v>
      </c>
      <c r="V1229">
        <v>25.8</v>
      </c>
    </row>
    <row r="1230" spans="1:22" x14ac:dyDescent="0.45">
      <c r="A1230">
        <v>1229</v>
      </c>
      <c r="B1230" s="1">
        <v>42468</v>
      </c>
      <c r="C1230" s="2">
        <v>9.2326388888888888E-2</v>
      </c>
      <c r="D1230">
        <v>3187.22</v>
      </c>
      <c r="E1230" s="48">
        <v>3.1254900000000001</v>
      </c>
      <c r="F1230" s="48">
        <v>-559.904</v>
      </c>
      <c r="G1230" s="48">
        <v>0.49973000000000001</v>
      </c>
      <c r="H1230" s="48">
        <v>-4.4553300000000004E-3</v>
      </c>
      <c r="I1230" s="48">
        <v>188.5</v>
      </c>
      <c r="J1230" s="48">
        <v>185.2</v>
      </c>
      <c r="K1230" s="48">
        <v>167.4</v>
      </c>
      <c r="L1230" s="48">
        <v>23.8</v>
      </c>
      <c r="M1230" s="48">
        <v>22.3</v>
      </c>
      <c r="N1230" s="48">
        <v>170.7</v>
      </c>
      <c r="O1230" s="48">
        <v>35.732399999999998</v>
      </c>
      <c r="P1230" s="48">
        <v>414.65899999999999</v>
      </c>
      <c r="Q1230" s="48">
        <v>2.36659</v>
      </c>
      <c r="R1230" s="48">
        <v>-0.31859799999999999</v>
      </c>
      <c r="S1230" s="48">
        <v>0.82434099999999999</v>
      </c>
      <c r="T1230" s="48">
        <v>1142.4000000000001</v>
      </c>
      <c r="U1230" s="48">
        <v>31.3</v>
      </c>
      <c r="V1230">
        <v>25.8</v>
      </c>
    </row>
    <row r="1231" spans="1:22" x14ac:dyDescent="0.45">
      <c r="A1231">
        <v>1230</v>
      </c>
      <c r="B1231" s="1">
        <v>42468</v>
      </c>
      <c r="C1231" s="2">
        <v>9.521990740740742E-2</v>
      </c>
      <c r="D1231">
        <v>3185.36</v>
      </c>
      <c r="E1231" s="48">
        <v>4.0556599999999996</v>
      </c>
      <c r="F1231" s="48">
        <v>-515.16999999999996</v>
      </c>
      <c r="G1231" s="48">
        <v>0.49973000000000001</v>
      </c>
      <c r="H1231" s="48">
        <v>-4.4553300000000004E-3</v>
      </c>
      <c r="I1231" s="48">
        <v>194.9</v>
      </c>
      <c r="J1231" s="48">
        <v>187</v>
      </c>
      <c r="K1231" s="48">
        <v>167.4</v>
      </c>
      <c r="L1231" s="48">
        <v>23.8</v>
      </c>
      <c r="M1231" s="48">
        <v>22.2</v>
      </c>
      <c r="N1231" s="48">
        <v>170.7</v>
      </c>
      <c r="O1231" s="48">
        <v>35.732399999999998</v>
      </c>
      <c r="P1231" s="48">
        <v>414.50299999999999</v>
      </c>
      <c r="Q1231" s="48">
        <v>2.36659</v>
      </c>
      <c r="R1231" s="48">
        <v>-0.31792599999999999</v>
      </c>
      <c r="S1231" s="48">
        <v>0.82403099999999996</v>
      </c>
      <c r="T1231" s="48">
        <v>1142.4000000000001</v>
      </c>
      <c r="U1231" s="48">
        <v>31.3</v>
      </c>
      <c r="V1231">
        <v>25.8</v>
      </c>
    </row>
    <row r="1232" spans="1:22" x14ac:dyDescent="0.45">
      <c r="A1232">
        <v>1231</v>
      </c>
      <c r="B1232" s="1">
        <v>42468</v>
      </c>
      <c r="C1232" s="2">
        <v>9.8125000000000004E-2</v>
      </c>
      <c r="D1232">
        <v>3188.46</v>
      </c>
      <c r="E1232" s="48">
        <v>4.0556599999999996</v>
      </c>
      <c r="F1232" s="48">
        <v>-492.80099999999999</v>
      </c>
      <c r="G1232" s="48">
        <v>0.499749</v>
      </c>
      <c r="H1232" s="48">
        <v>-4.2713899999999999E-3</v>
      </c>
      <c r="I1232" s="48">
        <v>183.9</v>
      </c>
      <c r="J1232" s="48">
        <v>185.2</v>
      </c>
      <c r="K1232" s="48">
        <v>167.4</v>
      </c>
      <c r="L1232" s="48">
        <v>23.8</v>
      </c>
      <c r="M1232" s="48">
        <v>22.3</v>
      </c>
      <c r="N1232" s="48">
        <v>170.7</v>
      </c>
      <c r="O1232" s="48">
        <v>35.720500000000001</v>
      </c>
      <c r="P1232" s="48">
        <v>414.78300000000002</v>
      </c>
      <c r="Q1232" s="48">
        <v>2.36659</v>
      </c>
      <c r="R1232" s="48">
        <v>-0.31792599999999999</v>
      </c>
      <c r="S1232" s="48">
        <v>0.82375200000000004</v>
      </c>
      <c r="T1232" s="48">
        <v>1142.4000000000001</v>
      </c>
      <c r="U1232" s="48">
        <v>31.3</v>
      </c>
      <c r="V1232">
        <v>25.8</v>
      </c>
    </row>
    <row r="1233" spans="1:22" x14ac:dyDescent="0.45">
      <c r="A1233">
        <v>1232</v>
      </c>
      <c r="B1233" s="1">
        <v>42468</v>
      </c>
      <c r="C1233" s="2">
        <v>0.10100694444444445</v>
      </c>
      <c r="D1233">
        <v>3185.36</v>
      </c>
      <c r="E1233" s="48">
        <v>4.0556599999999996</v>
      </c>
      <c r="F1233" s="48">
        <v>-515.16999999999996</v>
      </c>
      <c r="G1233" s="48">
        <v>0.499749</v>
      </c>
      <c r="H1233" s="48">
        <v>-4.4553300000000004E-3</v>
      </c>
      <c r="I1233" s="48">
        <v>188.7</v>
      </c>
      <c r="J1233" s="48">
        <v>183.9</v>
      </c>
      <c r="K1233" s="48">
        <v>167.4</v>
      </c>
      <c r="L1233" s="48">
        <v>23.8</v>
      </c>
      <c r="M1233" s="48">
        <v>22.3</v>
      </c>
      <c r="N1233" s="48">
        <v>170.7</v>
      </c>
      <c r="O1233" s="48">
        <v>35.732399999999998</v>
      </c>
      <c r="P1233" s="48">
        <v>414.89100000000002</v>
      </c>
      <c r="Q1233" s="48">
        <v>2.36659</v>
      </c>
      <c r="R1233" s="48">
        <v>-0.318415</v>
      </c>
      <c r="S1233" s="48">
        <v>0.824434</v>
      </c>
      <c r="T1233" s="48">
        <v>1141.48</v>
      </c>
      <c r="U1233" s="48">
        <v>31.4</v>
      </c>
      <c r="V1233">
        <v>25.8</v>
      </c>
    </row>
    <row r="1234" spans="1:22" x14ac:dyDescent="0.45">
      <c r="A1234">
        <v>1233</v>
      </c>
      <c r="B1234" s="1">
        <v>42468</v>
      </c>
      <c r="C1234" s="2">
        <v>0.10391203703703704</v>
      </c>
      <c r="D1234">
        <v>3186.29</v>
      </c>
      <c r="E1234" s="48">
        <v>4.0556599999999996</v>
      </c>
      <c r="F1234" s="48">
        <v>-571.08799999999997</v>
      </c>
      <c r="G1234" s="48">
        <v>0.499749</v>
      </c>
      <c r="H1234" s="48">
        <v>-4.4553300000000004E-3</v>
      </c>
      <c r="I1234" s="48">
        <v>195.7</v>
      </c>
      <c r="J1234" s="48">
        <v>184.2</v>
      </c>
      <c r="K1234" s="48">
        <v>167.4</v>
      </c>
      <c r="L1234" s="48">
        <v>23.8</v>
      </c>
      <c r="M1234" s="48">
        <v>22.1</v>
      </c>
      <c r="N1234" s="48">
        <v>170.7</v>
      </c>
      <c r="O1234" s="48">
        <v>35.720500000000001</v>
      </c>
      <c r="P1234" s="48">
        <v>414.65899999999999</v>
      </c>
      <c r="Q1234" s="48">
        <v>2.36659</v>
      </c>
      <c r="R1234" s="48">
        <v>-0.31823099999999999</v>
      </c>
      <c r="S1234" s="48">
        <v>0.82489900000000005</v>
      </c>
      <c r="T1234" s="48">
        <v>1142.4000000000001</v>
      </c>
      <c r="U1234" s="48">
        <v>31.3</v>
      </c>
      <c r="V1234">
        <v>25.8</v>
      </c>
    </row>
    <row r="1235" spans="1:22" x14ac:dyDescent="0.45">
      <c r="A1235">
        <v>1234</v>
      </c>
      <c r="B1235" s="1">
        <v>42468</v>
      </c>
      <c r="C1235" s="2">
        <v>0.10679398148148149</v>
      </c>
      <c r="D1235">
        <v>3189.39</v>
      </c>
      <c r="E1235" s="48">
        <v>4.0556599999999996</v>
      </c>
      <c r="F1235" s="48">
        <v>-571.08799999999997</v>
      </c>
      <c r="G1235" s="48">
        <v>0.499749</v>
      </c>
      <c r="H1235" s="48">
        <v>-4.4553300000000004E-3</v>
      </c>
      <c r="I1235" s="48">
        <v>185.6</v>
      </c>
      <c r="J1235" s="48">
        <v>185.9</v>
      </c>
      <c r="K1235" s="48">
        <v>167.4</v>
      </c>
      <c r="L1235" s="48">
        <v>23.6</v>
      </c>
      <c r="M1235" s="48">
        <v>22.3</v>
      </c>
      <c r="N1235" s="48">
        <v>170.8</v>
      </c>
      <c r="O1235" s="48">
        <v>35.732399999999998</v>
      </c>
      <c r="P1235" s="48">
        <v>414.89100000000002</v>
      </c>
      <c r="Q1235" s="48">
        <v>2.36659</v>
      </c>
      <c r="R1235" s="48">
        <v>-0.31927100000000003</v>
      </c>
      <c r="S1235" s="48">
        <v>0.824434</v>
      </c>
      <c r="T1235" s="48">
        <v>1142.4000000000001</v>
      </c>
      <c r="U1235" s="48">
        <v>31.3</v>
      </c>
      <c r="V1235">
        <v>25.8</v>
      </c>
    </row>
    <row r="1236" spans="1:22" x14ac:dyDescent="0.45">
      <c r="A1236">
        <v>1235</v>
      </c>
      <c r="B1236" s="1">
        <v>42468</v>
      </c>
      <c r="C1236" s="2">
        <v>0.10969907407407407</v>
      </c>
      <c r="D1236">
        <v>3188.46</v>
      </c>
      <c r="E1236" s="48">
        <v>4.0556599999999996</v>
      </c>
      <c r="F1236" s="48">
        <v>-526.35400000000004</v>
      </c>
      <c r="G1236" s="48">
        <v>0.499749</v>
      </c>
      <c r="H1236" s="48">
        <v>-4.4553300000000004E-3</v>
      </c>
      <c r="I1236" s="48">
        <v>187.4</v>
      </c>
      <c r="J1236" s="48">
        <v>186.8</v>
      </c>
      <c r="K1236" s="48">
        <v>167.4</v>
      </c>
      <c r="L1236" s="48">
        <v>23.6</v>
      </c>
      <c r="M1236" s="48">
        <v>22.4</v>
      </c>
      <c r="N1236" s="48">
        <v>170.8</v>
      </c>
      <c r="O1236" s="48">
        <v>35.732399999999998</v>
      </c>
      <c r="P1236" s="48">
        <v>414.78300000000002</v>
      </c>
      <c r="Q1236" s="48">
        <v>2.36659</v>
      </c>
      <c r="R1236" s="48">
        <v>-0.318415</v>
      </c>
      <c r="S1236" s="48">
        <v>0.82452700000000001</v>
      </c>
      <c r="T1236" s="48">
        <v>1142.4000000000001</v>
      </c>
      <c r="U1236" s="48">
        <v>31.3</v>
      </c>
      <c r="V1236">
        <v>25.8</v>
      </c>
    </row>
    <row r="1237" spans="1:22" x14ac:dyDescent="0.45">
      <c r="A1237">
        <v>1236</v>
      </c>
      <c r="B1237" s="1">
        <v>42468</v>
      </c>
      <c r="C1237" s="2">
        <v>0.11258101851851852</v>
      </c>
      <c r="D1237">
        <v>3186.29</v>
      </c>
      <c r="E1237" s="48">
        <v>4.0556599999999996</v>
      </c>
      <c r="F1237" s="48">
        <v>-571.08799999999997</v>
      </c>
      <c r="G1237" s="48">
        <v>0.499749</v>
      </c>
      <c r="H1237" s="48">
        <v>-4.4553300000000004E-3</v>
      </c>
      <c r="I1237" s="48">
        <v>191.9</v>
      </c>
      <c r="J1237" s="48">
        <v>185.6</v>
      </c>
      <c r="K1237" s="48">
        <v>167.4</v>
      </c>
      <c r="L1237" s="48">
        <v>23.7</v>
      </c>
      <c r="M1237" s="48">
        <v>22.4</v>
      </c>
      <c r="N1237" s="48">
        <v>170.8</v>
      </c>
      <c r="O1237" s="48">
        <v>35.732399999999998</v>
      </c>
      <c r="P1237" s="48">
        <v>414.78300000000002</v>
      </c>
      <c r="Q1237" s="48">
        <v>2.2776000000000001</v>
      </c>
      <c r="R1237" s="48">
        <v>-0.31917899999999999</v>
      </c>
      <c r="S1237" s="48">
        <v>0.82471300000000003</v>
      </c>
      <c r="T1237" s="48">
        <v>1142.4000000000001</v>
      </c>
      <c r="U1237" s="48">
        <v>31.3</v>
      </c>
      <c r="V1237">
        <v>25.8</v>
      </c>
    </row>
    <row r="1238" spans="1:22" x14ac:dyDescent="0.45">
      <c r="A1238">
        <v>1237</v>
      </c>
      <c r="B1238" s="1">
        <v>42468</v>
      </c>
      <c r="C1238" s="2">
        <v>0.11548611111111111</v>
      </c>
      <c r="D1238">
        <v>3187.22</v>
      </c>
      <c r="E1238" s="48">
        <v>4.0556599999999996</v>
      </c>
      <c r="F1238" s="48">
        <v>-608.36900000000003</v>
      </c>
      <c r="G1238" s="48">
        <v>0.499749</v>
      </c>
      <c r="H1238" s="48">
        <v>-4.4553300000000004E-3</v>
      </c>
      <c r="I1238" s="48">
        <v>186.4</v>
      </c>
      <c r="J1238" s="48">
        <v>183.7</v>
      </c>
      <c r="K1238" s="48">
        <v>167.5</v>
      </c>
      <c r="L1238" s="48">
        <v>23.8</v>
      </c>
      <c r="M1238" s="48">
        <v>22.4</v>
      </c>
      <c r="N1238" s="48">
        <v>170.8</v>
      </c>
      <c r="O1238" s="48">
        <v>35.732399999999998</v>
      </c>
      <c r="P1238" s="48">
        <v>414.78300000000002</v>
      </c>
      <c r="Q1238" s="48">
        <v>2.2776000000000001</v>
      </c>
      <c r="R1238" s="48">
        <v>-0.31878200000000001</v>
      </c>
      <c r="S1238" s="48">
        <v>0.82530300000000001</v>
      </c>
      <c r="T1238" s="48">
        <v>1142.4000000000001</v>
      </c>
      <c r="U1238" s="48">
        <v>31.3</v>
      </c>
      <c r="V1238">
        <v>25.7</v>
      </c>
    </row>
    <row r="1239" spans="1:22" x14ac:dyDescent="0.45">
      <c r="A1239">
        <v>1238</v>
      </c>
      <c r="B1239" s="1">
        <v>42468</v>
      </c>
      <c r="C1239" s="2">
        <v>0.11836805555555556</v>
      </c>
      <c r="D1239">
        <v>3187.22</v>
      </c>
      <c r="E1239" s="48">
        <v>4.0556599999999996</v>
      </c>
      <c r="F1239" s="48">
        <v>-515.16999999999996</v>
      </c>
      <c r="G1239" s="48">
        <v>0.499749</v>
      </c>
      <c r="H1239" s="48">
        <v>-4.2713899999999999E-3</v>
      </c>
      <c r="I1239" s="48">
        <v>199.9</v>
      </c>
      <c r="J1239" s="48">
        <v>184.2</v>
      </c>
      <c r="K1239" s="48">
        <v>167.4</v>
      </c>
      <c r="L1239" s="48">
        <v>23.8</v>
      </c>
      <c r="M1239" s="48">
        <v>22.6</v>
      </c>
      <c r="N1239" s="48">
        <v>170.5</v>
      </c>
      <c r="O1239" s="48">
        <v>35.732399999999998</v>
      </c>
      <c r="P1239" s="48">
        <v>414.27100000000002</v>
      </c>
      <c r="Q1239" s="48">
        <v>2.36659</v>
      </c>
      <c r="R1239" s="48">
        <v>-0.31813999999999998</v>
      </c>
      <c r="S1239" s="48">
        <v>0.82462000000000002</v>
      </c>
      <c r="T1239" s="48">
        <v>1141.48</v>
      </c>
      <c r="U1239" s="48">
        <v>31.2</v>
      </c>
      <c r="V1239">
        <v>25.7</v>
      </c>
    </row>
    <row r="1240" spans="1:22" x14ac:dyDescent="0.45">
      <c r="A1240">
        <v>1239</v>
      </c>
      <c r="B1240" s="1">
        <v>42468</v>
      </c>
      <c r="C1240" s="2">
        <v>0.12127314814814816</v>
      </c>
      <c r="D1240">
        <v>3187.22</v>
      </c>
      <c r="E1240" s="48">
        <v>4.0556599999999996</v>
      </c>
      <c r="F1240" s="48">
        <v>-373.50799999999998</v>
      </c>
      <c r="G1240" s="48">
        <v>0.49973000000000001</v>
      </c>
      <c r="H1240" s="48">
        <v>-4.4553300000000004E-3</v>
      </c>
      <c r="I1240" s="48">
        <v>188</v>
      </c>
      <c r="J1240" s="48">
        <v>185.8</v>
      </c>
      <c r="K1240" s="48">
        <v>167.5</v>
      </c>
      <c r="L1240" s="48">
        <v>23.8</v>
      </c>
      <c r="M1240" s="48">
        <v>22.7</v>
      </c>
      <c r="N1240" s="48">
        <v>170.7</v>
      </c>
      <c r="O1240" s="48">
        <v>35.732399999999998</v>
      </c>
      <c r="P1240" s="48">
        <v>414.62799999999999</v>
      </c>
      <c r="Q1240" s="48">
        <v>2.36659</v>
      </c>
      <c r="R1240" s="48">
        <v>-0.31774200000000002</v>
      </c>
      <c r="S1240" s="48">
        <v>0.82344200000000001</v>
      </c>
      <c r="T1240" s="48">
        <v>1141.48</v>
      </c>
      <c r="U1240" s="48">
        <v>31.2</v>
      </c>
      <c r="V1240">
        <v>25.8</v>
      </c>
    </row>
    <row r="1241" spans="1:22" x14ac:dyDescent="0.45">
      <c r="A1241">
        <v>1240</v>
      </c>
      <c r="B1241" s="1">
        <v>42468</v>
      </c>
      <c r="C1241" s="2">
        <v>0.12416666666666666</v>
      </c>
      <c r="D1241">
        <v>3186.29</v>
      </c>
      <c r="E1241" s="48">
        <v>4.0556599999999996</v>
      </c>
      <c r="F1241" s="48">
        <v>-373.50799999999998</v>
      </c>
      <c r="G1241" s="48">
        <v>0.499749</v>
      </c>
      <c r="H1241" s="48">
        <v>-4.2713899999999999E-3</v>
      </c>
      <c r="I1241" s="48">
        <v>186.8</v>
      </c>
      <c r="J1241" s="48">
        <v>187</v>
      </c>
      <c r="K1241" s="48">
        <v>167.5</v>
      </c>
      <c r="L1241" s="48">
        <v>23.8</v>
      </c>
      <c r="M1241" s="48">
        <v>22.6</v>
      </c>
      <c r="N1241" s="48">
        <v>170.6</v>
      </c>
      <c r="O1241" s="48">
        <v>35.732399999999998</v>
      </c>
      <c r="P1241" s="48">
        <v>414.55</v>
      </c>
      <c r="Q1241" s="48">
        <v>2.36659</v>
      </c>
      <c r="R1241" s="48">
        <v>-0.31755899999999998</v>
      </c>
      <c r="S1241" s="48">
        <v>0.82384500000000005</v>
      </c>
      <c r="T1241" s="48">
        <v>1141.48</v>
      </c>
      <c r="U1241" s="48">
        <v>31.1</v>
      </c>
      <c r="V1241">
        <v>25.8</v>
      </c>
    </row>
    <row r="1242" spans="1:22" x14ac:dyDescent="0.45">
      <c r="A1242">
        <v>1241</v>
      </c>
      <c r="B1242" s="1">
        <v>42468</v>
      </c>
      <c r="C1242" s="2">
        <v>0.12704861111111113</v>
      </c>
      <c r="D1242">
        <v>3188.46</v>
      </c>
      <c r="E1242" s="48">
        <v>4.0556599999999996</v>
      </c>
      <c r="F1242" s="48">
        <v>-373.50799999999998</v>
      </c>
      <c r="G1242" s="48">
        <v>0.499749</v>
      </c>
      <c r="H1242" s="48">
        <v>-4.2713899999999999E-3</v>
      </c>
      <c r="I1242" s="48">
        <v>183.9</v>
      </c>
      <c r="J1242" s="48">
        <v>185.5</v>
      </c>
      <c r="K1242" s="48">
        <v>167.5</v>
      </c>
      <c r="L1242" s="48">
        <v>23.8</v>
      </c>
      <c r="M1242" s="48">
        <v>22.7</v>
      </c>
      <c r="N1242" s="48">
        <v>170.6</v>
      </c>
      <c r="O1242" s="48">
        <v>35.732399999999998</v>
      </c>
      <c r="P1242" s="48">
        <v>414.50299999999999</v>
      </c>
      <c r="Q1242" s="48">
        <v>2.36659</v>
      </c>
      <c r="R1242" s="48">
        <v>-0.31774200000000002</v>
      </c>
      <c r="S1242" s="48">
        <v>0.82325599999999999</v>
      </c>
      <c r="T1242" s="48">
        <v>1141.48</v>
      </c>
      <c r="U1242" s="48">
        <v>31.1</v>
      </c>
      <c r="V1242">
        <v>25.8</v>
      </c>
    </row>
    <row r="1243" spans="1:22" x14ac:dyDescent="0.45">
      <c r="A1243">
        <v>1242</v>
      </c>
      <c r="B1243" s="1">
        <v>42468</v>
      </c>
      <c r="C1243" s="2">
        <v>0.12995370370370371</v>
      </c>
      <c r="D1243">
        <v>3184.43</v>
      </c>
      <c r="E1243" s="48">
        <v>4.0556599999999996</v>
      </c>
      <c r="F1243" s="48">
        <v>-373.50799999999998</v>
      </c>
      <c r="G1243" s="48">
        <v>0.499749</v>
      </c>
      <c r="H1243" s="48">
        <v>-4.4553300000000004E-3</v>
      </c>
      <c r="I1243" s="48">
        <v>187.1</v>
      </c>
      <c r="J1243" s="48">
        <v>183.4</v>
      </c>
      <c r="K1243" s="48">
        <v>167.7</v>
      </c>
      <c r="L1243" s="48">
        <v>23.8</v>
      </c>
      <c r="M1243" s="48">
        <v>22.6</v>
      </c>
      <c r="N1243" s="48">
        <v>170.7</v>
      </c>
      <c r="O1243" s="48">
        <v>35.732399999999998</v>
      </c>
      <c r="P1243" s="48">
        <v>414.78300000000002</v>
      </c>
      <c r="Q1243" s="48">
        <v>2.36659</v>
      </c>
      <c r="R1243" s="48">
        <v>-0.31823099999999999</v>
      </c>
      <c r="S1243" s="48">
        <v>0.823349</v>
      </c>
      <c r="T1243" s="48">
        <v>1141.48</v>
      </c>
      <c r="U1243" s="48">
        <v>31.1</v>
      </c>
      <c r="V1243">
        <v>25.8</v>
      </c>
    </row>
    <row r="1244" spans="1:22" x14ac:dyDescent="0.45">
      <c r="A1244">
        <v>1243</v>
      </c>
      <c r="B1244" s="1">
        <v>42468</v>
      </c>
      <c r="C1244" s="2">
        <v>0.13283564814814816</v>
      </c>
      <c r="D1244">
        <v>3188.46</v>
      </c>
      <c r="E1244" s="48">
        <v>4.0556599999999996</v>
      </c>
      <c r="F1244" s="48">
        <v>-373.50799999999998</v>
      </c>
      <c r="G1244" s="48">
        <v>0.499749</v>
      </c>
      <c r="H1244" s="48">
        <v>-4.4553300000000004E-3</v>
      </c>
      <c r="I1244" s="48">
        <v>186.6</v>
      </c>
      <c r="J1244" s="48">
        <v>184.8</v>
      </c>
      <c r="K1244" s="48">
        <v>167.7</v>
      </c>
      <c r="L1244" s="48">
        <v>23.9</v>
      </c>
      <c r="M1244" s="48">
        <v>22.4</v>
      </c>
      <c r="N1244" s="48">
        <v>170.7</v>
      </c>
      <c r="O1244" s="48">
        <v>35.732399999999998</v>
      </c>
      <c r="P1244" s="48">
        <v>414.65899999999999</v>
      </c>
      <c r="Q1244" s="48">
        <v>2.36659</v>
      </c>
      <c r="R1244" s="48">
        <v>-0.31801699999999999</v>
      </c>
      <c r="S1244" s="48">
        <v>0.82344200000000001</v>
      </c>
      <c r="T1244" s="48">
        <v>1141.48</v>
      </c>
      <c r="U1244" s="48">
        <v>31.1</v>
      </c>
      <c r="V1244">
        <v>25.8</v>
      </c>
    </row>
    <row r="1245" spans="1:22" x14ac:dyDescent="0.45">
      <c r="A1245">
        <v>1244</v>
      </c>
      <c r="B1245" s="1">
        <v>42468</v>
      </c>
      <c r="C1245" s="2">
        <v>0.13574074074074075</v>
      </c>
      <c r="D1245">
        <v>3188.46</v>
      </c>
      <c r="E1245" s="48">
        <v>4.0556599999999996</v>
      </c>
      <c r="F1245" s="48">
        <v>-373.50799999999998</v>
      </c>
      <c r="G1245" s="48">
        <v>0.499749</v>
      </c>
      <c r="H1245" s="48">
        <v>-4.4553300000000004E-3</v>
      </c>
      <c r="I1245" s="48">
        <v>190.6</v>
      </c>
      <c r="J1245" s="48">
        <v>186.8</v>
      </c>
      <c r="K1245" s="48">
        <v>167.6</v>
      </c>
      <c r="L1245" s="48">
        <v>23.8</v>
      </c>
      <c r="M1245" s="48">
        <v>22.1</v>
      </c>
      <c r="N1245" s="48">
        <v>170.7</v>
      </c>
      <c r="O1245" s="48">
        <v>35.732399999999998</v>
      </c>
      <c r="P1245" s="48">
        <v>414.39499999999998</v>
      </c>
      <c r="Q1245" s="48">
        <v>2.36659</v>
      </c>
      <c r="R1245" s="48">
        <v>-0.31801699999999999</v>
      </c>
      <c r="S1245" s="48">
        <v>0.82384500000000005</v>
      </c>
      <c r="T1245" s="48">
        <v>1142.4000000000001</v>
      </c>
      <c r="U1245" s="48">
        <v>31.2</v>
      </c>
      <c r="V1245">
        <v>25.8</v>
      </c>
    </row>
    <row r="1246" spans="1:22" x14ac:dyDescent="0.45">
      <c r="A1246">
        <v>1245</v>
      </c>
      <c r="B1246" s="1">
        <v>42468</v>
      </c>
      <c r="C1246" s="2">
        <v>0.1386226851851852</v>
      </c>
      <c r="D1246">
        <v>3186.29</v>
      </c>
      <c r="E1246" s="48">
        <v>4.0556599999999996</v>
      </c>
      <c r="F1246" s="48">
        <v>-373.50799999999998</v>
      </c>
      <c r="G1246" s="48">
        <v>0.49973000000000001</v>
      </c>
      <c r="H1246" s="48">
        <v>-4.4553300000000004E-3</v>
      </c>
      <c r="I1246" s="48">
        <v>193</v>
      </c>
      <c r="J1246" s="48">
        <v>187</v>
      </c>
      <c r="K1246" s="48">
        <v>167.7</v>
      </c>
      <c r="L1246" s="48">
        <v>23.8</v>
      </c>
      <c r="M1246" s="48">
        <v>21.8</v>
      </c>
      <c r="N1246" s="48">
        <v>170.7</v>
      </c>
      <c r="O1246" s="48">
        <v>35.732399999999998</v>
      </c>
      <c r="P1246" s="48">
        <v>414.50299999999999</v>
      </c>
      <c r="Q1246" s="48">
        <v>2.36659</v>
      </c>
      <c r="R1246" s="48">
        <v>-0.31774200000000002</v>
      </c>
      <c r="S1246" s="48">
        <v>0.82375200000000004</v>
      </c>
      <c r="T1246" s="48">
        <v>1143.33</v>
      </c>
      <c r="U1246" s="48">
        <v>31.1</v>
      </c>
      <c r="V1246">
        <v>25.7</v>
      </c>
    </row>
    <row r="1247" spans="1:22" x14ac:dyDescent="0.45">
      <c r="A1247">
        <v>1246</v>
      </c>
      <c r="B1247" s="1">
        <v>42468</v>
      </c>
      <c r="C1247" s="2">
        <v>0.14152777777777778</v>
      </c>
      <c r="D1247">
        <v>3186.29</v>
      </c>
      <c r="E1247" s="48">
        <v>4.0556599999999996</v>
      </c>
      <c r="F1247" s="48">
        <v>-373.50799999999998</v>
      </c>
      <c r="G1247" s="48">
        <v>0.49973000000000001</v>
      </c>
      <c r="H1247" s="48">
        <v>-4.4553300000000004E-3</v>
      </c>
      <c r="I1247" s="48">
        <v>199.5</v>
      </c>
      <c r="J1247" s="48">
        <v>185</v>
      </c>
      <c r="K1247" s="48">
        <v>167.7</v>
      </c>
      <c r="L1247" s="48">
        <v>23.8</v>
      </c>
      <c r="M1247" s="48">
        <v>21.8</v>
      </c>
      <c r="N1247" s="48">
        <v>170.7</v>
      </c>
      <c r="O1247" s="48">
        <v>35.732399999999998</v>
      </c>
      <c r="P1247" s="48">
        <v>414.27100000000002</v>
      </c>
      <c r="Q1247" s="48">
        <v>2.36659</v>
      </c>
      <c r="R1247" s="48">
        <v>-0.31783400000000001</v>
      </c>
      <c r="S1247" s="48">
        <v>0.82356600000000002</v>
      </c>
      <c r="T1247" s="48">
        <v>1143.33</v>
      </c>
      <c r="U1247" s="48">
        <v>31.1</v>
      </c>
      <c r="V1247">
        <v>25.6</v>
      </c>
    </row>
    <row r="1248" spans="1:22" x14ac:dyDescent="0.45">
      <c r="A1248">
        <v>1247</v>
      </c>
      <c r="B1248" s="1">
        <v>42468</v>
      </c>
      <c r="C1248" s="2">
        <v>0.14440972222222223</v>
      </c>
      <c r="D1248">
        <v>3186.29</v>
      </c>
      <c r="E1248" s="48">
        <v>4.0556599999999996</v>
      </c>
      <c r="F1248" s="48">
        <v>-373.50799999999998</v>
      </c>
      <c r="G1248" s="48">
        <v>0.499749</v>
      </c>
      <c r="H1248" s="48">
        <v>-4.4553300000000004E-3</v>
      </c>
      <c r="I1248" s="48">
        <v>187.6</v>
      </c>
      <c r="J1248" s="48">
        <v>183.9</v>
      </c>
      <c r="K1248" s="48">
        <v>167.6</v>
      </c>
      <c r="L1248" s="48">
        <v>23.6</v>
      </c>
      <c r="M1248" s="48">
        <v>21.5</v>
      </c>
      <c r="N1248" s="48">
        <v>170.7</v>
      </c>
      <c r="O1248" s="48">
        <v>35.732399999999998</v>
      </c>
      <c r="P1248" s="48">
        <v>414.65899999999999</v>
      </c>
      <c r="Q1248" s="48">
        <v>2.36659</v>
      </c>
      <c r="R1248" s="48">
        <v>-0.31792599999999999</v>
      </c>
      <c r="S1248" s="48">
        <v>0.823349</v>
      </c>
      <c r="T1248" s="48">
        <v>1143.33</v>
      </c>
      <c r="U1248" s="48">
        <v>30.9</v>
      </c>
      <c r="V1248">
        <v>25.5</v>
      </c>
    </row>
    <row r="1249" spans="1:22" x14ac:dyDescent="0.45">
      <c r="A1249">
        <v>1248</v>
      </c>
      <c r="B1249" s="1">
        <v>42468</v>
      </c>
      <c r="C1249" s="2">
        <v>0.14731481481481482</v>
      </c>
      <c r="D1249">
        <v>3187.22</v>
      </c>
      <c r="E1249" s="48">
        <v>3.1254900000000001</v>
      </c>
      <c r="F1249" s="48">
        <v>-373.50799999999998</v>
      </c>
      <c r="G1249" s="48">
        <v>0.49973000000000001</v>
      </c>
      <c r="H1249" s="48">
        <v>-4.4553300000000004E-3</v>
      </c>
      <c r="I1249" s="48">
        <v>184</v>
      </c>
      <c r="J1249" s="48">
        <v>185.1</v>
      </c>
      <c r="K1249" s="48">
        <v>167.5</v>
      </c>
      <c r="L1249" s="48">
        <v>23.5</v>
      </c>
      <c r="M1249" s="48">
        <v>21.5</v>
      </c>
      <c r="N1249" s="48">
        <v>170.7</v>
      </c>
      <c r="O1249" s="48">
        <v>35.732399999999998</v>
      </c>
      <c r="P1249" s="48">
        <v>414.39499999999998</v>
      </c>
      <c r="Q1249" s="48">
        <v>2.36659</v>
      </c>
      <c r="R1249" s="48">
        <v>-0.31783400000000001</v>
      </c>
      <c r="S1249" s="48">
        <v>0.82375200000000004</v>
      </c>
      <c r="T1249" s="48">
        <v>1144.25</v>
      </c>
      <c r="U1249" s="48">
        <v>30.9</v>
      </c>
      <c r="V1249">
        <v>25.5</v>
      </c>
    </row>
    <row r="1250" spans="1:22" x14ac:dyDescent="0.45">
      <c r="A1250">
        <v>1249</v>
      </c>
      <c r="B1250" s="1">
        <v>42468</v>
      </c>
      <c r="C1250" s="2">
        <v>0.15020833333333333</v>
      </c>
      <c r="D1250">
        <v>3187.22</v>
      </c>
      <c r="E1250" s="48">
        <v>3.1254900000000001</v>
      </c>
      <c r="F1250" s="48">
        <v>-373.50799999999998</v>
      </c>
      <c r="G1250" s="48">
        <v>0.49973000000000001</v>
      </c>
      <c r="H1250" s="48">
        <v>-4.2713899999999999E-3</v>
      </c>
      <c r="I1250" s="48">
        <v>184.7</v>
      </c>
      <c r="J1250" s="48">
        <v>187.4</v>
      </c>
      <c r="K1250" s="48">
        <v>167.5</v>
      </c>
      <c r="L1250" s="48">
        <v>23.5</v>
      </c>
      <c r="M1250" s="48">
        <v>21.8</v>
      </c>
      <c r="N1250" s="48">
        <v>170.7</v>
      </c>
      <c r="O1250" s="48">
        <v>35.732399999999998</v>
      </c>
      <c r="P1250" s="48">
        <v>414.50299999999999</v>
      </c>
      <c r="Q1250" s="48">
        <v>2.2776000000000001</v>
      </c>
      <c r="R1250" s="48">
        <v>-0.31801699999999999</v>
      </c>
      <c r="S1250" s="48">
        <v>0.82365900000000003</v>
      </c>
      <c r="T1250" s="48">
        <v>1144.25</v>
      </c>
      <c r="U1250" s="48">
        <v>30.9</v>
      </c>
      <c r="V1250">
        <v>25.5</v>
      </c>
    </row>
    <row r="1251" spans="1:22" x14ac:dyDescent="0.45">
      <c r="A1251">
        <v>1250</v>
      </c>
      <c r="B1251" s="1">
        <v>42468</v>
      </c>
      <c r="C1251" s="2">
        <v>0.15310185185185185</v>
      </c>
      <c r="D1251">
        <v>3187.22</v>
      </c>
      <c r="E1251" s="48">
        <v>3.1254900000000001</v>
      </c>
      <c r="F1251" s="48">
        <v>-373.50799999999998</v>
      </c>
      <c r="G1251" s="48">
        <v>0.499749</v>
      </c>
      <c r="H1251" s="48">
        <v>-4.4553300000000004E-3</v>
      </c>
      <c r="I1251" s="48">
        <v>187.1</v>
      </c>
      <c r="J1251" s="48">
        <v>185.5</v>
      </c>
      <c r="K1251" s="48">
        <v>167.5</v>
      </c>
      <c r="L1251" s="48">
        <v>23.5</v>
      </c>
      <c r="M1251" s="48">
        <v>21.9</v>
      </c>
      <c r="N1251" s="48">
        <v>170.7</v>
      </c>
      <c r="O1251" s="48">
        <v>35.732399999999998</v>
      </c>
      <c r="P1251" s="48">
        <v>414.55</v>
      </c>
      <c r="Q1251" s="48">
        <v>2.36659</v>
      </c>
      <c r="R1251" s="48">
        <v>-0.31832300000000002</v>
      </c>
      <c r="S1251" s="48">
        <v>0.82384500000000005</v>
      </c>
      <c r="T1251" s="48">
        <v>1144.25</v>
      </c>
      <c r="U1251" s="48">
        <v>30.9</v>
      </c>
      <c r="V1251">
        <v>25.4</v>
      </c>
    </row>
    <row r="1252" spans="1:22" x14ac:dyDescent="0.45">
      <c r="A1252">
        <v>1251</v>
      </c>
      <c r="B1252" s="1">
        <v>42468</v>
      </c>
      <c r="C1252" s="2">
        <v>0.15599537037037037</v>
      </c>
      <c r="D1252">
        <v>3186.29</v>
      </c>
      <c r="E1252" s="48">
        <v>3.1254900000000001</v>
      </c>
      <c r="F1252" s="48">
        <v>-373.50799999999998</v>
      </c>
      <c r="G1252" s="48">
        <v>0.49973000000000001</v>
      </c>
      <c r="H1252" s="48">
        <v>-4.2713899999999999E-3</v>
      </c>
      <c r="I1252" s="48">
        <v>191.9</v>
      </c>
      <c r="J1252" s="48">
        <v>183.7</v>
      </c>
      <c r="K1252" s="48">
        <v>167.5</v>
      </c>
      <c r="L1252" s="48">
        <v>23.6</v>
      </c>
      <c r="M1252" s="48">
        <v>22.3</v>
      </c>
      <c r="N1252" s="48">
        <v>170.7</v>
      </c>
      <c r="O1252" s="48">
        <v>35.732399999999998</v>
      </c>
      <c r="P1252" s="48">
        <v>414.50299999999999</v>
      </c>
      <c r="Q1252" s="48">
        <v>2.36659</v>
      </c>
      <c r="R1252" s="48">
        <v>-0.31801699999999999</v>
      </c>
      <c r="S1252" s="48">
        <v>0.82365900000000003</v>
      </c>
      <c r="T1252" s="48">
        <v>1144.25</v>
      </c>
      <c r="U1252" s="48">
        <v>30.8</v>
      </c>
      <c r="V1252">
        <v>25.4</v>
      </c>
    </row>
    <row r="1253" spans="1:22" x14ac:dyDescent="0.45">
      <c r="A1253">
        <v>1252</v>
      </c>
      <c r="B1253" s="1">
        <v>42468</v>
      </c>
      <c r="C1253" s="2">
        <v>0.15887731481481482</v>
      </c>
      <c r="D1253">
        <v>3186.29</v>
      </c>
      <c r="E1253" s="48">
        <v>4.0556599999999996</v>
      </c>
      <c r="F1253" s="48">
        <v>-373.50799999999998</v>
      </c>
      <c r="G1253" s="48">
        <v>0.49973000000000001</v>
      </c>
      <c r="H1253" s="48">
        <v>-4.4553300000000004E-3</v>
      </c>
      <c r="I1253" s="48">
        <v>193.9</v>
      </c>
      <c r="J1253" s="48">
        <v>185.4</v>
      </c>
      <c r="K1253" s="48">
        <v>167.4</v>
      </c>
      <c r="L1253" s="48">
        <v>23.6</v>
      </c>
      <c r="M1253" s="48">
        <v>22.7</v>
      </c>
      <c r="N1253" s="48">
        <v>170.7</v>
      </c>
      <c r="O1253" s="48">
        <v>35.720500000000001</v>
      </c>
      <c r="P1253" s="48">
        <v>414.39499999999998</v>
      </c>
      <c r="Q1253" s="48">
        <v>2.36659</v>
      </c>
      <c r="R1253" s="48">
        <v>-0.31801699999999999</v>
      </c>
      <c r="S1253" s="48">
        <v>0.82384500000000005</v>
      </c>
      <c r="T1253" s="48">
        <v>1143.33</v>
      </c>
      <c r="U1253" s="48">
        <v>31</v>
      </c>
      <c r="V1253">
        <v>25.5</v>
      </c>
    </row>
    <row r="1254" spans="1:22" x14ac:dyDescent="0.45">
      <c r="A1254">
        <v>1253</v>
      </c>
      <c r="B1254" s="1">
        <v>42468</v>
      </c>
      <c r="C1254" s="2">
        <v>0.1617824074074074</v>
      </c>
      <c r="D1254">
        <v>3189.39</v>
      </c>
      <c r="E1254" s="48">
        <v>4.0556599999999996</v>
      </c>
      <c r="F1254" s="48">
        <v>-373.50799999999998</v>
      </c>
      <c r="G1254" s="48">
        <v>0.49973000000000001</v>
      </c>
      <c r="H1254" s="48">
        <v>-4.2713899999999999E-3</v>
      </c>
      <c r="I1254" s="48">
        <v>184.2</v>
      </c>
      <c r="J1254" s="48">
        <v>186.6</v>
      </c>
      <c r="K1254" s="48">
        <v>167.5</v>
      </c>
      <c r="L1254" s="48">
        <v>23.6</v>
      </c>
      <c r="M1254" s="48">
        <v>22.8</v>
      </c>
      <c r="N1254" s="48">
        <v>170.7</v>
      </c>
      <c r="O1254" s="48">
        <v>35.732399999999998</v>
      </c>
      <c r="P1254" s="48">
        <v>414.50299999999999</v>
      </c>
      <c r="Q1254" s="48">
        <v>2.36659</v>
      </c>
      <c r="R1254" s="48">
        <v>-0.31823099999999999</v>
      </c>
      <c r="S1254" s="48">
        <v>0.82365900000000003</v>
      </c>
      <c r="T1254" s="48">
        <v>1142.4000000000001</v>
      </c>
      <c r="U1254" s="48">
        <v>30.8</v>
      </c>
      <c r="V1254">
        <v>25.6</v>
      </c>
    </row>
    <row r="1255" spans="1:22" x14ac:dyDescent="0.45">
      <c r="A1255">
        <v>1254</v>
      </c>
      <c r="B1255" s="1">
        <v>42468</v>
      </c>
      <c r="C1255" s="2">
        <v>0.16466435185185185</v>
      </c>
      <c r="D1255">
        <v>3187.22</v>
      </c>
      <c r="E1255" s="48">
        <v>4.0556599999999996</v>
      </c>
      <c r="F1255" s="48">
        <v>-373.50799999999998</v>
      </c>
      <c r="G1255" s="48">
        <v>0.49973000000000001</v>
      </c>
      <c r="H1255" s="48">
        <v>-4.4553300000000004E-3</v>
      </c>
      <c r="I1255" s="48">
        <v>183.6</v>
      </c>
      <c r="J1255" s="48">
        <v>185.8</v>
      </c>
      <c r="K1255" s="48">
        <v>167.5</v>
      </c>
      <c r="L1255" s="48">
        <v>23.8</v>
      </c>
      <c r="M1255" s="48">
        <v>22.6</v>
      </c>
      <c r="N1255" s="48">
        <v>170.5</v>
      </c>
      <c r="O1255" s="48">
        <v>35.732399999999998</v>
      </c>
      <c r="P1255" s="48">
        <v>414.39499999999998</v>
      </c>
      <c r="Q1255" s="48">
        <v>2.36659</v>
      </c>
      <c r="R1255" s="48">
        <v>-0.31792599999999999</v>
      </c>
      <c r="S1255" s="48">
        <v>0.82344200000000001</v>
      </c>
      <c r="T1255" s="48">
        <v>1142.4000000000001</v>
      </c>
      <c r="U1255" s="48">
        <v>30.8</v>
      </c>
      <c r="V1255">
        <v>25.5</v>
      </c>
    </row>
    <row r="1256" spans="1:22" x14ac:dyDescent="0.45">
      <c r="A1256">
        <v>1255</v>
      </c>
      <c r="B1256" s="1">
        <v>42468</v>
      </c>
      <c r="C1256" s="2">
        <v>0.16756944444444444</v>
      </c>
      <c r="D1256">
        <v>3188.46</v>
      </c>
      <c r="E1256" s="48">
        <v>4.0556599999999996</v>
      </c>
      <c r="F1256" s="48">
        <v>-373.50799999999998</v>
      </c>
      <c r="G1256" s="48">
        <v>0.499749</v>
      </c>
      <c r="H1256" s="48">
        <v>-4.4553300000000004E-3</v>
      </c>
      <c r="I1256" s="48">
        <v>185</v>
      </c>
      <c r="J1256" s="48">
        <v>184</v>
      </c>
      <c r="K1256" s="48">
        <v>167.5</v>
      </c>
      <c r="L1256" s="48">
        <v>23.8</v>
      </c>
      <c r="M1256" s="48">
        <v>22.3</v>
      </c>
      <c r="N1256" s="48">
        <v>170.7</v>
      </c>
      <c r="O1256" s="48">
        <v>35.732399999999998</v>
      </c>
      <c r="P1256" s="48">
        <v>414.39499999999998</v>
      </c>
      <c r="Q1256" s="48">
        <v>2.36659</v>
      </c>
      <c r="R1256" s="48">
        <v>-0.31801699999999999</v>
      </c>
      <c r="S1256" s="48">
        <v>0.82421699999999998</v>
      </c>
      <c r="T1256" s="48">
        <v>1142.4000000000001</v>
      </c>
      <c r="U1256" s="48">
        <v>30.8</v>
      </c>
      <c r="V1256">
        <v>25.6</v>
      </c>
    </row>
    <row r="1257" spans="1:22" x14ac:dyDescent="0.45">
      <c r="A1257">
        <v>1256</v>
      </c>
      <c r="B1257" s="1">
        <v>42468</v>
      </c>
      <c r="C1257" s="2">
        <v>0.17045138888888889</v>
      </c>
      <c r="D1257">
        <v>3186.29</v>
      </c>
      <c r="E1257" s="48">
        <v>4.0556599999999996</v>
      </c>
      <c r="F1257" s="48">
        <v>-373.50799999999998</v>
      </c>
      <c r="G1257" s="48">
        <v>0.499749</v>
      </c>
      <c r="H1257" s="48">
        <v>-4.4553300000000004E-3</v>
      </c>
      <c r="I1257" s="48">
        <v>187.6</v>
      </c>
      <c r="J1257" s="48">
        <v>185</v>
      </c>
      <c r="K1257" s="48">
        <v>167.5</v>
      </c>
      <c r="L1257" s="48">
        <v>23.8</v>
      </c>
      <c r="M1257" s="48">
        <v>21.9</v>
      </c>
      <c r="N1257" s="48">
        <v>170.6</v>
      </c>
      <c r="O1257" s="48">
        <v>35.732399999999998</v>
      </c>
      <c r="P1257" s="48">
        <v>414.39499999999998</v>
      </c>
      <c r="Q1257" s="48">
        <v>2.2776000000000001</v>
      </c>
      <c r="R1257" s="48">
        <v>-0.31850600000000001</v>
      </c>
      <c r="S1257" s="48">
        <v>0.82375200000000004</v>
      </c>
      <c r="T1257" s="48">
        <v>1142.4000000000001</v>
      </c>
      <c r="U1257" s="48">
        <v>31</v>
      </c>
      <c r="V1257">
        <v>25.6</v>
      </c>
    </row>
    <row r="1258" spans="1:22" x14ac:dyDescent="0.45">
      <c r="A1258">
        <v>1257</v>
      </c>
      <c r="B1258" s="1">
        <v>42468</v>
      </c>
      <c r="C1258" s="2">
        <v>0.1733564814814815</v>
      </c>
      <c r="D1258">
        <v>3187.22</v>
      </c>
      <c r="E1258" s="48">
        <v>4.0556599999999996</v>
      </c>
      <c r="F1258" s="48">
        <v>-373.50799999999998</v>
      </c>
      <c r="G1258" s="48">
        <v>0.499749</v>
      </c>
      <c r="H1258" s="48">
        <v>-4.4553300000000004E-3</v>
      </c>
      <c r="I1258" s="48">
        <v>186.1</v>
      </c>
      <c r="J1258" s="48">
        <v>186.6</v>
      </c>
      <c r="K1258" s="48">
        <v>167.4</v>
      </c>
      <c r="L1258" s="48">
        <v>23.6</v>
      </c>
      <c r="M1258" s="48">
        <v>21.7</v>
      </c>
      <c r="N1258" s="48">
        <v>170.7</v>
      </c>
      <c r="O1258" s="48">
        <v>35.732399999999998</v>
      </c>
      <c r="P1258" s="48">
        <v>414.27100000000002</v>
      </c>
      <c r="Q1258" s="48">
        <v>2.36659</v>
      </c>
      <c r="R1258" s="48">
        <v>-0.31832300000000002</v>
      </c>
      <c r="S1258" s="48">
        <v>0.82384500000000005</v>
      </c>
      <c r="T1258" s="48">
        <v>1143.33</v>
      </c>
      <c r="U1258" s="48">
        <v>30.9</v>
      </c>
      <c r="V1258">
        <v>25.6</v>
      </c>
    </row>
    <row r="1259" spans="1:22" x14ac:dyDescent="0.45">
      <c r="A1259">
        <v>1258</v>
      </c>
      <c r="B1259" s="1">
        <v>42468</v>
      </c>
      <c r="C1259" s="2">
        <v>0.17625000000000002</v>
      </c>
      <c r="D1259">
        <v>3186.29</v>
      </c>
      <c r="E1259" s="48">
        <v>3.1254900000000001</v>
      </c>
      <c r="F1259" s="48">
        <v>-373.50799999999998</v>
      </c>
      <c r="G1259" s="48">
        <v>0.499749</v>
      </c>
      <c r="H1259" s="48">
        <v>-4.2713899999999999E-3</v>
      </c>
      <c r="I1259" s="48">
        <v>195</v>
      </c>
      <c r="J1259" s="48">
        <v>186.5</v>
      </c>
      <c r="K1259" s="48">
        <v>167.4</v>
      </c>
      <c r="L1259" s="48">
        <v>23.6</v>
      </c>
      <c r="M1259" s="48">
        <v>21.6</v>
      </c>
      <c r="N1259" s="48">
        <v>170.6</v>
      </c>
      <c r="O1259" s="48">
        <v>35.732399999999998</v>
      </c>
      <c r="P1259" s="48">
        <v>414.16199999999998</v>
      </c>
      <c r="Q1259" s="48">
        <v>2.36659</v>
      </c>
      <c r="R1259" s="48">
        <v>-0.31823099999999999</v>
      </c>
      <c r="S1259" s="48">
        <v>0.82393799999999995</v>
      </c>
      <c r="T1259" s="48">
        <v>1144.25</v>
      </c>
      <c r="U1259" s="48">
        <v>30.9</v>
      </c>
      <c r="V1259">
        <v>25.5</v>
      </c>
    </row>
    <row r="1260" spans="1:22" x14ac:dyDescent="0.45">
      <c r="A1260">
        <v>1259</v>
      </c>
      <c r="B1260" s="1">
        <v>42468</v>
      </c>
      <c r="C1260" s="2">
        <v>0.17914351851851851</v>
      </c>
      <c r="D1260">
        <v>3186.29</v>
      </c>
      <c r="E1260" s="48">
        <v>3.1254900000000001</v>
      </c>
      <c r="F1260" s="48">
        <v>-373.50799999999998</v>
      </c>
      <c r="G1260" s="48">
        <v>0.499749</v>
      </c>
      <c r="H1260" s="48">
        <v>-4.2713899999999999E-3</v>
      </c>
      <c r="I1260" s="48">
        <v>197.6</v>
      </c>
      <c r="J1260" s="48">
        <v>183.8</v>
      </c>
      <c r="K1260" s="48">
        <v>167.3</v>
      </c>
      <c r="L1260" s="48">
        <v>23.5</v>
      </c>
      <c r="M1260" s="48">
        <v>21.6</v>
      </c>
      <c r="N1260" s="48">
        <v>170.7</v>
      </c>
      <c r="O1260" s="48">
        <v>35.732399999999998</v>
      </c>
      <c r="P1260" s="48">
        <v>414.16199999999998</v>
      </c>
      <c r="Q1260" s="48">
        <v>2.36659</v>
      </c>
      <c r="R1260" s="48">
        <v>-0.31801699999999999</v>
      </c>
      <c r="S1260" s="48">
        <v>0.82375200000000004</v>
      </c>
      <c r="T1260" s="48">
        <v>1144.25</v>
      </c>
      <c r="U1260" s="48">
        <v>31</v>
      </c>
      <c r="V1260">
        <v>25.5</v>
      </c>
    </row>
    <row r="1261" spans="1:22" x14ac:dyDescent="0.45">
      <c r="A1261">
        <v>1260</v>
      </c>
      <c r="B1261" s="1">
        <v>42468</v>
      </c>
      <c r="C1261" s="2">
        <v>0.18203703703703702</v>
      </c>
      <c r="D1261">
        <v>3189.39</v>
      </c>
      <c r="E1261" s="48">
        <v>4.0556599999999996</v>
      </c>
      <c r="F1261" s="48">
        <v>-373.50799999999998</v>
      </c>
      <c r="G1261" s="48">
        <v>0.49973000000000001</v>
      </c>
      <c r="H1261" s="48">
        <v>-4.4553300000000004E-3</v>
      </c>
      <c r="I1261" s="48">
        <v>184</v>
      </c>
      <c r="J1261" s="48">
        <v>184.2</v>
      </c>
      <c r="K1261" s="48">
        <v>167.3</v>
      </c>
      <c r="L1261" s="48">
        <v>23.5</v>
      </c>
      <c r="M1261" s="48">
        <v>21.8</v>
      </c>
      <c r="N1261" s="48">
        <v>170.7</v>
      </c>
      <c r="O1261" s="48">
        <v>35.720500000000001</v>
      </c>
      <c r="P1261" s="48">
        <v>414.27100000000002</v>
      </c>
      <c r="Q1261" s="48">
        <v>2.36659</v>
      </c>
      <c r="R1261" s="48">
        <v>-0.31832300000000002</v>
      </c>
      <c r="S1261" s="48">
        <v>0.82384500000000005</v>
      </c>
      <c r="T1261" s="48">
        <v>1144.25</v>
      </c>
      <c r="U1261" s="48">
        <v>31.1</v>
      </c>
      <c r="V1261">
        <v>25.5</v>
      </c>
    </row>
    <row r="1262" spans="1:22" x14ac:dyDescent="0.45">
      <c r="A1262">
        <v>1261</v>
      </c>
      <c r="B1262" s="1">
        <v>42468</v>
      </c>
      <c r="C1262" s="2">
        <v>0.18491898148148148</v>
      </c>
      <c r="D1262">
        <v>3189.39</v>
      </c>
      <c r="E1262" s="48">
        <v>3.1254900000000001</v>
      </c>
      <c r="F1262" s="48">
        <v>-373.50799999999998</v>
      </c>
      <c r="G1262" s="48">
        <v>0.499749</v>
      </c>
      <c r="H1262" s="48">
        <v>-4.2713899999999999E-3</v>
      </c>
      <c r="I1262" s="48">
        <v>185</v>
      </c>
      <c r="J1262" s="48">
        <v>186.6</v>
      </c>
      <c r="K1262" s="48">
        <v>167.2</v>
      </c>
      <c r="L1262" s="48">
        <v>23.5</v>
      </c>
      <c r="M1262" s="48">
        <v>21.9</v>
      </c>
      <c r="N1262" s="48">
        <v>170.7</v>
      </c>
      <c r="O1262" s="48">
        <v>35.732399999999998</v>
      </c>
      <c r="P1262" s="48">
        <v>414.16199999999998</v>
      </c>
      <c r="Q1262" s="48">
        <v>2.36659</v>
      </c>
      <c r="R1262" s="48">
        <v>-0.31850600000000001</v>
      </c>
      <c r="S1262" s="48">
        <v>0.82393799999999995</v>
      </c>
      <c r="T1262" s="48">
        <v>1145.17</v>
      </c>
      <c r="U1262" s="48">
        <v>31.2</v>
      </c>
      <c r="V1262">
        <v>25.5</v>
      </c>
    </row>
    <row r="1263" spans="1:22" x14ac:dyDescent="0.45">
      <c r="A1263">
        <v>1262</v>
      </c>
      <c r="B1263" s="1">
        <v>42468</v>
      </c>
      <c r="C1263" s="2">
        <v>0.18782407407407409</v>
      </c>
      <c r="D1263">
        <v>3190.32</v>
      </c>
      <c r="E1263" s="48">
        <v>3.1254900000000001</v>
      </c>
      <c r="F1263" s="48">
        <v>-373.50799999999998</v>
      </c>
      <c r="G1263" s="48">
        <v>0.49973000000000001</v>
      </c>
      <c r="H1263" s="48">
        <v>-4.4553300000000004E-3</v>
      </c>
      <c r="I1263" s="48">
        <v>187.1</v>
      </c>
      <c r="J1263" s="48">
        <v>185.8</v>
      </c>
      <c r="K1263" s="48">
        <v>167.2</v>
      </c>
      <c r="L1263" s="48">
        <v>23.5</v>
      </c>
      <c r="M1263" s="48">
        <v>21.9</v>
      </c>
      <c r="N1263" s="48">
        <v>170.7</v>
      </c>
      <c r="O1263" s="48">
        <v>35.732399999999998</v>
      </c>
      <c r="P1263" s="48">
        <v>414.16199999999998</v>
      </c>
      <c r="Q1263" s="48">
        <v>2.36659</v>
      </c>
      <c r="R1263" s="48">
        <v>-0.31850600000000001</v>
      </c>
      <c r="S1263" s="48">
        <v>0.82393799999999995</v>
      </c>
      <c r="T1263" s="48">
        <v>1145.17</v>
      </c>
      <c r="U1263" s="48">
        <v>31.3</v>
      </c>
      <c r="V1263">
        <v>25.5</v>
      </c>
    </row>
    <row r="1264" spans="1:22" x14ac:dyDescent="0.45">
      <c r="A1264">
        <v>1263</v>
      </c>
      <c r="B1264" s="1">
        <v>42468</v>
      </c>
      <c r="C1264" s="2">
        <v>0.19070601851851854</v>
      </c>
      <c r="D1264">
        <v>3188.46</v>
      </c>
      <c r="E1264" s="48">
        <v>3.1254900000000001</v>
      </c>
      <c r="F1264" s="48">
        <v>-373.50799999999998</v>
      </c>
      <c r="G1264" s="48">
        <v>0.49973000000000001</v>
      </c>
      <c r="H1264" s="48">
        <v>-4.4553300000000004E-3</v>
      </c>
      <c r="I1264" s="48">
        <v>194.7</v>
      </c>
      <c r="J1264" s="48">
        <v>183.9</v>
      </c>
      <c r="K1264" s="48">
        <v>167.1</v>
      </c>
      <c r="L1264" s="48">
        <v>23.5</v>
      </c>
      <c r="M1264" s="48">
        <v>22.2</v>
      </c>
      <c r="N1264" s="48">
        <v>170.6</v>
      </c>
      <c r="O1264" s="48">
        <v>35.732399999999998</v>
      </c>
      <c r="P1264" s="48">
        <v>414.03800000000001</v>
      </c>
      <c r="Q1264" s="48">
        <v>2.2776000000000001</v>
      </c>
      <c r="R1264" s="48">
        <v>-0.318415</v>
      </c>
      <c r="S1264" s="48">
        <v>0.82412399999999997</v>
      </c>
      <c r="T1264" s="48">
        <v>1145.17</v>
      </c>
      <c r="U1264" s="48">
        <v>31.3</v>
      </c>
      <c r="V1264">
        <v>25.5</v>
      </c>
    </row>
    <row r="1265" spans="1:22" x14ac:dyDescent="0.45">
      <c r="A1265">
        <v>1264</v>
      </c>
      <c r="B1265" s="1">
        <v>42468</v>
      </c>
      <c r="C1265" s="2">
        <v>0.19361111111111109</v>
      </c>
      <c r="D1265">
        <v>3189.39</v>
      </c>
      <c r="E1265" s="48">
        <v>3.1254900000000001</v>
      </c>
      <c r="F1265" s="48">
        <v>-373.50799999999998</v>
      </c>
      <c r="G1265" s="48">
        <v>0.49973000000000001</v>
      </c>
      <c r="H1265" s="48">
        <v>-4.4553300000000004E-3</v>
      </c>
      <c r="I1265" s="48">
        <v>184.7</v>
      </c>
      <c r="J1265" s="48">
        <v>185</v>
      </c>
      <c r="K1265" s="48">
        <v>167.2</v>
      </c>
      <c r="L1265" s="48">
        <v>23.6</v>
      </c>
      <c r="M1265" s="48">
        <v>22.3</v>
      </c>
      <c r="N1265" s="48">
        <v>170.7</v>
      </c>
      <c r="O1265" s="48">
        <v>35.720500000000001</v>
      </c>
      <c r="P1265" s="48">
        <v>414.27100000000002</v>
      </c>
      <c r="Q1265" s="48">
        <v>2.36659</v>
      </c>
      <c r="R1265" s="48">
        <v>-0.31859799999999999</v>
      </c>
      <c r="S1265" s="48">
        <v>0.82393799999999995</v>
      </c>
      <c r="T1265" s="48">
        <v>1144.25</v>
      </c>
      <c r="U1265" s="48">
        <v>31.4</v>
      </c>
      <c r="V1265">
        <v>25.6</v>
      </c>
    </row>
    <row r="1266" spans="1:22" x14ac:dyDescent="0.45">
      <c r="A1266">
        <v>1265</v>
      </c>
      <c r="B1266" s="1">
        <v>42468</v>
      </c>
      <c r="C1266" s="2">
        <v>0.19649305555555555</v>
      </c>
      <c r="D1266">
        <v>3188.46</v>
      </c>
      <c r="E1266" s="48">
        <v>4.0556599999999996</v>
      </c>
      <c r="F1266" s="48">
        <v>-362.322</v>
      </c>
      <c r="G1266" s="48">
        <v>0.49973000000000001</v>
      </c>
      <c r="H1266" s="48">
        <v>-4.2713899999999999E-3</v>
      </c>
      <c r="I1266" s="48">
        <v>187.4</v>
      </c>
      <c r="J1266" s="48">
        <v>187.1</v>
      </c>
      <c r="K1266" s="48">
        <v>167.2</v>
      </c>
      <c r="L1266" s="48">
        <v>23.6</v>
      </c>
      <c r="M1266" s="48">
        <v>22.1</v>
      </c>
      <c r="N1266" s="48">
        <v>170.7</v>
      </c>
      <c r="O1266" s="48">
        <v>35.732399999999998</v>
      </c>
      <c r="P1266" s="48">
        <v>414.27100000000002</v>
      </c>
      <c r="Q1266" s="48">
        <v>2.36659</v>
      </c>
      <c r="R1266" s="48">
        <v>-0.31878200000000001</v>
      </c>
      <c r="S1266" s="48">
        <v>0.82393799999999995</v>
      </c>
      <c r="T1266" s="48">
        <v>1144.25</v>
      </c>
      <c r="U1266" s="48">
        <v>31.4</v>
      </c>
      <c r="V1266">
        <v>25.6</v>
      </c>
    </row>
    <row r="1267" spans="1:22" x14ac:dyDescent="0.45">
      <c r="A1267">
        <v>1266</v>
      </c>
      <c r="B1267" s="1">
        <v>42468</v>
      </c>
      <c r="C1267" s="2">
        <v>0.19939814814814816</v>
      </c>
      <c r="D1267">
        <v>3187.22</v>
      </c>
      <c r="E1267" s="48">
        <v>3.1254900000000001</v>
      </c>
      <c r="F1267" s="48">
        <v>-362.322</v>
      </c>
      <c r="G1267" s="48">
        <v>0.49973000000000001</v>
      </c>
      <c r="H1267" s="48">
        <v>-4.2713899999999999E-3</v>
      </c>
      <c r="I1267" s="48">
        <v>191.4</v>
      </c>
      <c r="J1267" s="48">
        <v>185.4</v>
      </c>
      <c r="K1267" s="48">
        <v>167.1</v>
      </c>
      <c r="L1267" s="48">
        <v>23.6</v>
      </c>
      <c r="M1267" s="48">
        <v>22.1</v>
      </c>
      <c r="N1267" s="48">
        <v>170.7</v>
      </c>
      <c r="O1267" s="48">
        <v>35.732399999999998</v>
      </c>
      <c r="P1267" s="48">
        <v>414.27100000000002</v>
      </c>
      <c r="Q1267" s="48">
        <v>2.36659</v>
      </c>
      <c r="R1267" s="48">
        <v>-0.31850600000000001</v>
      </c>
      <c r="S1267" s="48">
        <v>0.82393799999999995</v>
      </c>
      <c r="T1267" s="48">
        <v>1144.25</v>
      </c>
      <c r="U1267" s="48">
        <v>31.5</v>
      </c>
      <c r="V1267">
        <v>25.5</v>
      </c>
    </row>
    <row r="1268" spans="1:22" x14ac:dyDescent="0.45">
      <c r="A1268">
        <v>1267</v>
      </c>
      <c r="B1268" s="1">
        <v>42468</v>
      </c>
      <c r="C1268" s="2">
        <v>0.20228009259259258</v>
      </c>
      <c r="D1268">
        <v>3190.32</v>
      </c>
      <c r="E1268" s="48">
        <v>3.1254900000000001</v>
      </c>
      <c r="F1268" s="48">
        <v>-373.50799999999998</v>
      </c>
      <c r="G1268" s="48">
        <v>0.499749</v>
      </c>
      <c r="H1268" s="48">
        <v>-4.2713899999999999E-3</v>
      </c>
      <c r="I1268" s="48">
        <v>186.5</v>
      </c>
      <c r="J1268" s="48">
        <v>183.6</v>
      </c>
      <c r="K1268" s="48">
        <v>167.1</v>
      </c>
      <c r="L1268" s="48">
        <v>23.6</v>
      </c>
      <c r="M1268" s="48">
        <v>22.1</v>
      </c>
      <c r="N1268" s="48">
        <v>170.7</v>
      </c>
      <c r="O1268" s="48">
        <v>35.732399999999998</v>
      </c>
      <c r="P1268" s="48">
        <v>414.39499999999998</v>
      </c>
      <c r="Q1268" s="48">
        <v>2.36659</v>
      </c>
      <c r="R1268" s="48">
        <v>-0.31908700000000001</v>
      </c>
      <c r="S1268" s="48">
        <v>0.82434099999999999</v>
      </c>
      <c r="T1268" s="48">
        <v>1144.25</v>
      </c>
      <c r="U1268" s="48">
        <v>31.5</v>
      </c>
      <c r="V1268">
        <v>25.5</v>
      </c>
    </row>
    <row r="1269" spans="1:22" x14ac:dyDescent="0.45">
      <c r="A1269">
        <v>1268</v>
      </c>
      <c r="B1269" s="1">
        <v>42468</v>
      </c>
      <c r="C1269" s="2">
        <v>0.20518518518518516</v>
      </c>
      <c r="D1269">
        <v>3189.39</v>
      </c>
      <c r="E1269" s="48">
        <v>3.1254900000000001</v>
      </c>
      <c r="F1269" s="48">
        <v>-362.322</v>
      </c>
      <c r="G1269" s="48">
        <v>0.49973000000000001</v>
      </c>
      <c r="H1269" s="48">
        <v>-4.4553300000000004E-3</v>
      </c>
      <c r="I1269" s="48">
        <v>184</v>
      </c>
      <c r="J1269" s="48">
        <v>184.3</v>
      </c>
      <c r="K1269" s="48">
        <v>167.1</v>
      </c>
      <c r="L1269" s="48">
        <v>23.6</v>
      </c>
      <c r="M1269" s="48">
        <v>22</v>
      </c>
      <c r="N1269" s="48">
        <v>170.8</v>
      </c>
      <c r="O1269" s="48">
        <v>35.732399999999998</v>
      </c>
      <c r="P1269" s="48">
        <v>414.65899999999999</v>
      </c>
      <c r="Q1269" s="48">
        <v>2.36659</v>
      </c>
      <c r="R1269" s="48">
        <v>-0.31890400000000002</v>
      </c>
      <c r="S1269" s="48">
        <v>0.82403099999999996</v>
      </c>
      <c r="T1269" s="48">
        <v>1144.25</v>
      </c>
      <c r="U1269" s="48">
        <v>31.5</v>
      </c>
      <c r="V1269">
        <v>25.5</v>
      </c>
    </row>
    <row r="1270" spans="1:22" x14ac:dyDescent="0.45">
      <c r="A1270">
        <v>1269</v>
      </c>
      <c r="B1270" s="1">
        <v>42468</v>
      </c>
      <c r="C1270" s="2">
        <v>0.20807870370370371</v>
      </c>
      <c r="D1270">
        <v>3188.46</v>
      </c>
      <c r="E1270" s="48">
        <v>4.0556599999999996</v>
      </c>
      <c r="F1270" s="48">
        <v>-362.322</v>
      </c>
      <c r="G1270" s="48">
        <v>0.499749</v>
      </c>
      <c r="H1270" s="48">
        <v>-4.4553300000000004E-3</v>
      </c>
      <c r="I1270" s="48">
        <v>185.2</v>
      </c>
      <c r="J1270" s="48">
        <v>185.9</v>
      </c>
      <c r="K1270" s="48">
        <v>167.1</v>
      </c>
      <c r="L1270" s="48">
        <v>23.6</v>
      </c>
      <c r="M1270" s="48">
        <v>21.9</v>
      </c>
      <c r="N1270" s="48">
        <v>170.9</v>
      </c>
      <c r="O1270" s="48">
        <v>35.732399999999998</v>
      </c>
      <c r="P1270" s="48">
        <v>414.50299999999999</v>
      </c>
      <c r="Q1270" s="48">
        <v>2.36659</v>
      </c>
      <c r="R1270" s="48">
        <v>-0.31890400000000002</v>
      </c>
      <c r="S1270" s="48">
        <v>0.82412399999999997</v>
      </c>
      <c r="T1270" s="48">
        <v>1144.25</v>
      </c>
      <c r="U1270" s="48">
        <v>31.6</v>
      </c>
      <c r="V1270">
        <v>25.5</v>
      </c>
    </row>
    <row r="1271" spans="1:22" x14ac:dyDescent="0.45">
      <c r="A1271">
        <v>1270</v>
      </c>
      <c r="B1271" s="1">
        <v>42468</v>
      </c>
      <c r="C1271" s="2">
        <v>0.21097222222222223</v>
      </c>
      <c r="D1271">
        <v>3190.32</v>
      </c>
      <c r="E1271" s="48">
        <v>4.0556599999999996</v>
      </c>
      <c r="F1271" s="48">
        <v>-362.322</v>
      </c>
      <c r="G1271" s="48">
        <v>0.499749</v>
      </c>
      <c r="H1271" s="48">
        <v>-4.4553300000000004E-3</v>
      </c>
      <c r="I1271" s="48">
        <v>188.9</v>
      </c>
      <c r="J1271" s="48">
        <v>187.1</v>
      </c>
      <c r="K1271" s="48">
        <v>167</v>
      </c>
      <c r="L1271" s="48">
        <v>23.6</v>
      </c>
      <c r="M1271" s="48">
        <v>22</v>
      </c>
      <c r="N1271" s="48">
        <v>170.8</v>
      </c>
      <c r="O1271" s="48">
        <v>35.732399999999998</v>
      </c>
      <c r="P1271" s="48">
        <v>414.16199999999998</v>
      </c>
      <c r="Q1271" s="48">
        <v>2.36659</v>
      </c>
      <c r="R1271" s="48">
        <v>-0.318996</v>
      </c>
      <c r="S1271" s="48">
        <v>0.82452700000000001</v>
      </c>
      <c r="T1271" s="48">
        <v>1145.17</v>
      </c>
      <c r="U1271" s="48">
        <v>31.6</v>
      </c>
      <c r="V1271">
        <v>25.5</v>
      </c>
    </row>
    <row r="1272" spans="1:22" x14ac:dyDescent="0.45">
      <c r="A1272">
        <v>1271</v>
      </c>
      <c r="B1272" s="1">
        <v>42468</v>
      </c>
      <c r="C1272" s="2">
        <v>0.21386574074074075</v>
      </c>
      <c r="D1272">
        <v>3187.22</v>
      </c>
      <c r="E1272" s="48">
        <v>4.0556599999999996</v>
      </c>
      <c r="F1272" s="48">
        <v>-362.322</v>
      </c>
      <c r="G1272" s="48">
        <v>0.49973000000000001</v>
      </c>
      <c r="H1272" s="48">
        <v>-4.4553300000000004E-3</v>
      </c>
      <c r="I1272" s="48">
        <v>193.9</v>
      </c>
      <c r="J1272" s="48">
        <v>184.8</v>
      </c>
      <c r="K1272" s="48">
        <v>167.1</v>
      </c>
      <c r="L1272" s="48">
        <v>23.6</v>
      </c>
      <c r="M1272" s="48">
        <v>22.1</v>
      </c>
      <c r="N1272" s="48">
        <v>170.7</v>
      </c>
      <c r="O1272" s="48">
        <v>35.732399999999998</v>
      </c>
      <c r="P1272" s="48">
        <v>414.16199999999998</v>
      </c>
      <c r="Q1272" s="48">
        <v>2.36659</v>
      </c>
      <c r="R1272" s="48">
        <v>-0.31868999999999997</v>
      </c>
      <c r="S1272" s="48">
        <v>0.82412399999999997</v>
      </c>
      <c r="T1272" s="48">
        <v>1144.25</v>
      </c>
      <c r="U1272" s="48">
        <v>31.7</v>
      </c>
      <c r="V1272">
        <v>25.6</v>
      </c>
    </row>
    <row r="1273" spans="1:22" x14ac:dyDescent="0.45">
      <c r="A1273">
        <v>1272</v>
      </c>
      <c r="B1273" s="1">
        <v>42468</v>
      </c>
      <c r="C1273" s="2">
        <v>0.21674768518518517</v>
      </c>
      <c r="D1273">
        <v>3187.22</v>
      </c>
      <c r="E1273" s="48">
        <v>3.1254900000000001</v>
      </c>
      <c r="F1273" s="48">
        <v>-362.322</v>
      </c>
      <c r="G1273" s="48">
        <v>0.499749</v>
      </c>
      <c r="H1273" s="48">
        <v>-4.4553300000000004E-3</v>
      </c>
      <c r="I1273" s="48">
        <v>186.9</v>
      </c>
      <c r="J1273" s="48">
        <v>183.7</v>
      </c>
      <c r="K1273" s="48">
        <v>167.1</v>
      </c>
      <c r="L1273" s="48">
        <v>23.7</v>
      </c>
      <c r="M1273" s="48">
        <v>22.1</v>
      </c>
      <c r="N1273" s="48">
        <v>170.5</v>
      </c>
      <c r="O1273" s="48">
        <v>35.732399999999998</v>
      </c>
      <c r="P1273" s="48">
        <v>414.00700000000001</v>
      </c>
      <c r="Q1273" s="48">
        <v>2.36659</v>
      </c>
      <c r="R1273" s="48">
        <v>-0.31859799999999999</v>
      </c>
      <c r="S1273" s="48">
        <v>0.82393799999999995</v>
      </c>
      <c r="T1273" s="48">
        <v>1144.25</v>
      </c>
      <c r="U1273" s="48">
        <v>31.8</v>
      </c>
      <c r="V1273">
        <v>25.6</v>
      </c>
    </row>
    <row r="1274" spans="1:22" x14ac:dyDescent="0.45">
      <c r="A1274">
        <v>1273</v>
      </c>
      <c r="B1274" s="1">
        <v>42468</v>
      </c>
      <c r="C1274" s="2">
        <v>0.21965277777777778</v>
      </c>
      <c r="D1274">
        <v>3189.39</v>
      </c>
      <c r="E1274" s="48">
        <v>3.1254900000000001</v>
      </c>
      <c r="F1274" s="48">
        <v>-362.322</v>
      </c>
      <c r="G1274" s="48">
        <v>0.499749</v>
      </c>
      <c r="H1274" s="48">
        <v>-4.2713899999999999E-3</v>
      </c>
      <c r="I1274" s="48">
        <v>184.2</v>
      </c>
      <c r="J1274" s="48">
        <v>184.7</v>
      </c>
      <c r="K1274" s="48">
        <v>166.9</v>
      </c>
      <c r="L1274" s="48">
        <v>23.7</v>
      </c>
      <c r="M1274" s="48">
        <v>22.1</v>
      </c>
      <c r="N1274" s="48">
        <v>170.3</v>
      </c>
      <c r="O1274" s="48">
        <v>35.720500000000001</v>
      </c>
      <c r="P1274" s="48">
        <v>413.65100000000001</v>
      </c>
      <c r="Q1274" s="48">
        <v>2.36659</v>
      </c>
      <c r="R1274" s="48">
        <v>-0.31850600000000001</v>
      </c>
      <c r="S1274" s="48">
        <v>0.82452700000000001</v>
      </c>
      <c r="T1274" s="48">
        <v>1145.17</v>
      </c>
      <c r="U1274" s="48">
        <v>31.8</v>
      </c>
      <c r="V1274">
        <v>25.5</v>
      </c>
    </row>
    <row r="1275" spans="1:22" x14ac:dyDescent="0.45">
      <c r="A1275">
        <v>1274</v>
      </c>
      <c r="B1275" s="1">
        <v>42468</v>
      </c>
      <c r="C1275" s="2">
        <v>0.22253472222222223</v>
      </c>
      <c r="D1275">
        <v>3186.29</v>
      </c>
      <c r="E1275" s="48">
        <v>3.1254900000000001</v>
      </c>
      <c r="F1275" s="48">
        <v>-362.322</v>
      </c>
      <c r="G1275" s="48">
        <v>0.49973000000000001</v>
      </c>
      <c r="H1275" s="48">
        <v>-4.4553300000000004E-3</v>
      </c>
      <c r="I1275" s="48">
        <v>186.1</v>
      </c>
      <c r="J1275" s="48">
        <v>186.6</v>
      </c>
      <c r="K1275" s="48">
        <v>166.9</v>
      </c>
      <c r="L1275" s="48">
        <v>23.8</v>
      </c>
      <c r="M1275" s="48">
        <v>22.1</v>
      </c>
      <c r="N1275" s="48">
        <v>170.4</v>
      </c>
      <c r="O1275" s="48">
        <v>35.732399999999998</v>
      </c>
      <c r="P1275" s="48">
        <v>413.77499999999998</v>
      </c>
      <c r="Q1275" s="48">
        <v>2.36659</v>
      </c>
      <c r="R1275" s="48">
        <v>-0.31890400000000002</v>
      </c>
      <c r="S1275" s="48">
        <v>0.82434099999999999</v>
      </c>
      <c r="T1275" s="48">
        <v>1144.25</v>
      </c>
      <c r="U1275" s="48">
        <v>32</v>
      </c>
      <c r="V1275">
        <v>25.6</v>
      </c>
    </row>
    <row r="1276" spans="1:22" x14ac:dyDescent="0.45">
      <c r="A1276">
        <v>1275</v>
      </c>
      <c r="B1276" s="1">
        <v>42468</v>
      </c>
      <c r="C1276" s="2">
        <v>0.22543981481481482</v>
      </c>
      <c r="D1276">
        <v>3185.36</v>
      </c>
      <c r="E1276" s="48">
        <v>3.1254900000000001</v>
      </c>
      <c r="F1276" s="48">
        <v>-362.322</v>
      </c>
      <c r="G1276" s="48">
        <v>0.49973000000000001</v>
      </c>
      <c r="H1276" s="48">
        <v>-4.4553300000000004E-3</v>
      </c>
      <c r="I1276" s="48">
        <v>187.5</v>
      </c>
      <c r="J1276" s="48">
        <v>185.8</v>
      </c>
      <c r="K1276" s="48">
        <v>166.8</v>
      </c>
      <c r="L1276" s="48">
        <v>23.7</v>
      </c>
      <c r="M1276" s="48">
        <v>22.2</v>
      </c>
      <c r="N1276" s="48">
        <v>170.5</v>
      </c>
      <c r="O1276" s="48">
        <v>35.732399999999998</v>
      </c>
      <c r="P1276" s="48">
        <v>414.03800000000001</v>
      </c>
      <c r="Q1276" s="48">
        <v>2.36659</v>
      </c>
      <c r="R1276" s="48">
        <v>-0.31868999999999997</v>
      </c>
      <c r="S1276" s="48">
        <v>0.82489900000000005</v>
      </c>
      <c r="T1276" s="48">
        <v>1144.25</v>
      </c>
      <c r="U1276" s="48">
        <v>32</v>
      </c>
      <c r="V1276">
        <v>25.6</v>
      </c>
    </row>
    <row r="1277" spans="1:22" x14ac:dyDescent="0.45">
      <c r="A1277">
        <v>1276</v>
      </c>
      <c r="B1277" s="1">
        <v>42468</v>
      </c>
      <c r="C1277" s="2">
        <v>0.22832175925925927</v>
      </c>
      <c r="D1277">
        <v>3188.46</v>
      </c>
      <c r="E1277" s="48">
        <v>4.0556599999999996</v>
      </c>
      <c r="F1277" s="48">
        <v>-362.322</v>
      </c>
      <c r="G1277" s="48">
        <v>0.499749</v>
      </c>
      <c r="H1277" s="48">
        <v>-4.4553300000000004E-3</v>
      </c>
      <c r="I1277" s="48">
        <v>188.5</v>
      </c>
      <c r="J1277" s="48">
        <v>184.3</v>
      </c>
      <c r="K1277" s="48">
        <v>166.8</v>
      </c>
      <c r="L1277" s="48">
        <v>23.8</v>
      </c>
      <c r="M1277" s="48">
        <v>22.1</v>
      </c>
      <c r="N1277" s="48">
        <v>170.6</v>
      </c>
      <c r="O1277" s="48">
        <v>35.732399999999998</v>
      </c>
      <c r="P1277" s="48">
        <v>414.16199999999998</v>
      </c>
      <c r="Q1277" s="48">
        <v>2.36659</v>
      </c>
      <c r="R1277" s="48">
        <v>-0.31927100000000003</v>
      </c>
      <c r="S1277" s="48">
        <v>0.82434099999999999</v>
      </c>
      <c r="T1277" s="48">
        <v>1144.25</v>
      </c>
      <c r="U1277" s="48">
        <v>32.1</v>
      </c>
      <c r="V1277">
        <v>25.6</v>
      </c>
    </row>
    <row r="1278" spans="1:22" x14ac:dyDescent="0.45">
      <c r="A1278">
        <v>1277</v>
      </c>
      <c r="B1278" s="1">
        <v>42468</v>
      </c>
      <c r="C1278" s="2">
        <v>0.23122685185185185</v>
      </c>
      <c r="D1278">
        <v>3188.46</v>
      </c>
      <c r="E1278" s="48">
        <v>4.0556599999999996</v>
      </c>
      <c r="F1278" s="48">
        <v>-362.322</v>
      </c>
      <c r="G1278" s="48">
        <v>0.499749</v>
      </c>
      <c r="H1278" s="48">
        <v>-4.4553300000000004E-3</v>
      </c>
      <c r="I1278" s="48">
        <v>189.6</v>
      </c>
      <c r="J1278" s="48">
        <v>183.6</v>
      </c>
      <c r="K1278" s="48">
        <v>166.8</v>
      </c>
      <c r="L1278" s="48">
        <v>23.8</v>
      </c>
      <c r="M1278" s="48">
        <v>22.2</v>
      </c>
      <c r="N1278" s="48">
        <v>170.6</v>
      </c>
      <c r="O1278" s="48">
        <v>35.732399999999998</v>
      </c>
      <c r="P1278" s="48">
        <v>414.03800000000001</v>
      </c>
      <c r="Q1278" s="48">
        <v>2.36659</v>
      </c>
      <c r="R1278" s="48">
        <v>-0.31890400000000002</v>
      </c>
      <c r="S1278" s="48">
        <v>0.82462000000000002</v>
      </c>
      <c r="T1278" s="48">
        <v>1144.25</v>
      </c>
      <c r="U1278" s="48">
        <v>32</v>
      </c>
      <c r="V1278">
        <v>25.6</v>
      </c>
    </row>
    <row r="1279" spans="1:22" x14ac:dyDescent="0.45">
      <c r="A1279">
        <v>1278</v>
      </c>
      <c r="B1279" s="1">
        <v>42468</v>
      </c>
      <c r="C1279" s="2">
        <v>0.23412037037037037</v>
      </c>
      <c r="D1279">
        <v>3187.22</v>
      </c>
      <c r="E1279" s="48">
        <v>4.0556599999999996</v>
      </c>
      <c r="F1279" s="48">
        <v>-362.322</v>
      </c>
      <c r="G1279" s="48">
        <v>0.499749</v>
      </c>
      <c r="H1279" s="48">
        <v>-4.4553300000000004E-3</v>
      </c>
      <c r="I1279" s="48">
        <v>199.2</v>
      </c>
      <c r="J1279" s="48">
        <v>186.1</v>
      </c>
      <c r="K1279" s="48">
        <v>166.8</v>
      </c>
      <c r="L1279" s="48">
        <v>23.7</v>
      </c>
      <c r="M1279" s="48">
        <v>22.2</v>
      </c>
      <c r="N1279" s="48">
        <v>170.5</v>
      </c>
      <c r="O1279" s="48">
        <v>35.732399999999998</v>
      </c>
      <c r="P1279" s="48">
        <v>413.65100000000001</v>
      </c>
      <c r="Q1279" s="48">
        <v>2.36659</v>
      </c>
      <c r="R1279" s="48">
        <v>-0.31878200000000001</v>
      </c>
      <c r="S1279" s="48">
        <v>0.82471300000000003</v>
      </c>
      <c r="T1279" s="48">
        <v>1143.33</v>
      </c>
      <c r="U1279" s="48">
        <v>32</v>
      </c>
      <c r="V1279">
        <v>25.6</v>
      </c>
    </row>
    <row r="1280" spans="1:22" x14ac:dyDescent="0.45">
      <c r="A1280">
        <v>1279</v>
      </c>
      <c r="B1280" s="1">
        <v>42468</v>
      </c>
      <c r="C1280" s="2">
        <v>0.23701388888888889</v>
      </c>
      <c r="D1280">
        <v>3187.22</v>
      </c>
      <c r="E1280" s="48">
        <v>4.0556599999999996</v>
      </c>
      <c r="F1280" s="48">
        <v>-362.322</v>
      </c>
      <c r="G1280" s="48">
        <v>0.499749</v>
      </c>
      <c r="H1280" s="48">
        <v>-4.4553300000000004E-3</v>
      </c>
      <c r="I1280" s="48">
        <v>187.4</v>
      </c>
      <c r="J1280" s="48">
        <v>186.9</v>
      </c>
      <c r="K1280" s="48">
        <v>166.8</v>
      </c>
      <c r="L1280" s="48">
        <v>23.7</v>
      </c>
      <c r="M1280" s="48">
        <v>22.2</v>
      </c>
      <c r="N1280" s="48">
        <v>170.6</v>
      </c>
      <c r="O1280" s="48">
        <v>35.732399999999998</v>
      </c>
      <c r="P1280" s="48">
        <v>414.00700000000001</v>
      </c>
      <c r="Q1280" s="48">
        <v>2.36659</v>
      </c>
      <c r="R1280" s="48">
        <v>-0.318996</v>
      </c>
      <c r="S1280" s="48">
        <v>0.82462000000000002</v>
      </c>
      <c r="T1280" s="48">
        <v>1144.25</v>
      </c>
      <c r="U1280" s="48">
        <v>32.1</v>
      </c>
      <c r="V1280">
        <v>25.6</v>
      </c>
    </row>
    <row r="1281" spans="1:22" x14ac:dyDescent="0.45">
      <c r="A1281">
        <v>1280</v>
      </c>
      <c r="B1281" s="1">
        <v>42468</v>
      </c>
      <c r="C1281" s="2">
        <v>0.23990740740740743</v>
      </c>
      <c r="D1281">
        <v>3187.22</v>
      </c>
      <c r="E1281" s="48">
        <v>4.0556599999999996</v>
      </c>
      <c r="F1281" s="48">
        <v>-362.322</v>
      </c>
      <c r="G1281" s="48">
        <v>0.49973000000000001</v>
      </c>
      <c r="H1281" s="48">
        <v>-4.4553300000000004E-3</v>
      </c>
      <c r="I1281" s="48">
        <v>184</v>
      </c>
      <c r="J1281" s="48">
        <v>185</v>
      </c>
      <c r="K1281" s="48">
        <v>166.8</v>
      </c>
      <c r="L1281" s="48">
        <v>23.8</v>
      </c>
      <c r="M1281" s="48">
        <v>22.1</v>
      </c>
      <c r="N1281" s="48">
        <v>170.5</v>
      </c>
      <c r="O1281" s="48">
        <v>35.720500000000001</v>
      </c>
      <c r="P1281" s="48">
        <v>413.88299999999998</v>
      </c>
      <c r="Q1281" s="48">
        <v>2.36659</v>
      </c>
      <c r="R1281" s="48">
        <v>-0.318996</v>
      </c>
      <c r="S1281" s="48">
        <v>0.82412399999999997</v>
      </c>
      <c r="T1281" s="48">
        <v>1144.25</v>
      </c>
      <c r="U1281" s="48">
        <v>32.200000000000003</v>
      </c>
      <c r="V1281">
        <v>25.6</v>
      </c>
    </row>
    <row r="1282" spans="1:22" x14ac:dyDescent="0.45">
      <c r="A1282">
        <v>1281</v>
      </c>
      <c r="B1282" s="1">
        <v>42468</v>
      </c>
      <c r="C1282" s="2">
        <v>0.24280092592592592</v>
      </c>
      <c r="D1282">
        <v>3190.32</v>
      </c>
      <c r="E1282" s="48">
        <v>3.1254900000000001</v>
      </c>
      <c r="F1282" s="48">
        <v>-362.322</v>
      </c>
      <c r="G1282" s="48">
        <v>0.49973000000000001</v>
      </c>
      <c r="H1282" s="48">
        <v>-4.4553300000000004E-3</v>
      </c>
      <c r="I1282" s="48">
        <v>186.5</v>
      </c>
      <c r="J1282" s="48">
        <v>184</v>
      </c>
      <c r="K1282" s="48">
        <v>166.7</v>
      </c>
      <c r="L1282" s="48">
        <v>23.8</v>
      </c>
      <c r="M1282" s="48">
        <v>22.3</v>
      </c>
      <c r="N1282" s="48">
        <v>170.5</v>
      </c>
      <c r="O1282" s="48">
        <v>35.732399999999998</v>
      </c>
      <c r="P1282" s="48">
        <v>413.77499999999998</v>
      </c>
      <c r="Q1282" s="48">
        <v>2.36659</v>
      </c>
      <c r="R1282" s="48">
        <v>-0.31936199999999998</v>
      </c>
      <c r="S1282" s="48">
        <v>0.82452700000000001</v>
      </c>
      <c r="T1282" s="48">
        <v>1144.25</v>
      </c>
      <c r="U1282" s="48">
        <v>32.200000000000003</v>
      </c>
      <c r="V1282">
        <v>25.6</v>
      </c>
    </row>
    <row r="1283" spans="1:22" x14ac:dyDescent="0.45">
      <c r="A1283">
        <v>1282</v>
      </c>
      <c r="B1283" s="1">
        <v>42468</v>
      </c>
      <c r="C1283" s="2">
        <v>0.24569444444444444</v>
      </c>
      <c r="D1283">
        <v>3187.22</v>
      </c>
      <c r="E1283" s="48">
        <v>4.0556599999999996</v>
      </c>
      <c r="F1283" s="48">
        <v>-362.322</v>
      </c>
      <c r="G1283" s="48">
        <v>0.499749</v>
      </c>
      <c r="H1283" s="48">
        <v>-4.4553300000000004E-3</v>
      </c>
      <c r="I1283" s="48">
        <v>190.2</v>
      </c>
      <c r="J1283" s="48">
        <v>184.8</v>
      </c>
      <c r="K1283" s="48">
        <v>166.7</v>
      </c>
      <c r="L1283" s="48">
        <v>23.8</v>
      </c>
      <c r="M1283" s="48">
        <v>22.3</v>
      </c>
      <c r="N1283" s="48">
        <v>170.4</v>
      </c>
      <c r="O1283" s="48">
        <v>35.732399999999998</v>
      </c>
      <c r="P1283" s="48">
        <v>413.77499999999998</v>
      </c>
      <c r="Q1283" s="48">
        <v>2.36659</v>
      </c>
      <c r="R1283" s="48">
        <v>-0.31927100000000003</v>
      </c>
      <c r="S1283" s="48">
        <v>0.82434099999999999</v>
      </c>
      <c r="T1283" s="48">
        <v>1144.25</v>
      </c>
      <c r="U1283" s="48">
        <v>32.200000000000003</v>
      </c>
      <c r="V1283">
        <v>25.6</v>
      </c>
    </row>
    <row r="1284" spans="1:22" x14ac:dyDescent="0.45">
      <c r="A1284">
        <v>1283</v>
      </c>
      <c r="B1284" s="1">
        <v>42468</v>
      </c>
      <c r="C1284" s="2">
        <v>0.24857638888888889</v>
      </c>
      <c r="D1284">
        <v>3188.46</v>
      </c>
      <c r="E1284" s="48">
        <v>4.0556599999999996</v>
      </c>
      <c r="F1284" s="48">
        <v>-362.322</v>
      </c>
      <c r="G1284" s="48">
        <v>0.49973000000000001</v>
      </c>
      <c r="H1284" s="48">
        <v>-4.4553300000000004E-3</v>
      </c>
      <c r="I1284" s="48">
        <v>186.9</v>
      </c>
      <c r="J1284" s="48">
        <v>185.7</v>
      </c>
      <c r="K1284" s="48">
        <v>166.8</v>
      </c>
      <c r="L1284" s="48">
        <v>23.9</v>
      </c>
      <c r="M1284" s="48">
        <v>22.2</v>
      </c>
      <c r="N1284" s="48">
        <v>170.4</v>
      </c>
      <c r="O1284" s="48">
        <v>35.732399999999998</v>
      </c>
      <c r="P1284" s="48">
        <v>413.77499999999998</v>
      </c>
      <c r="Q1284" s="48">
        <v>2.36659</v>
      </c>
      <c r="R1284" s="48">
        <v>-0.31908700000000001</v>
      </c>
      <c r="S1284" s="48">
        <v>0.82462000000000002</v>
      </c>
      <c r="T1284" s="48">
        <v>1143.33</v>
      </c>
      <c r="U1284" s="48">
        <v>32.200000000000003</v>
      </c>
      <c r="V1284">
        <v>25.6</v>
      </c>
    </row>
    <row r="1285" spans="1:22" x14ac:dyDescent="0.45">
      <c r="A1285">
        <v>1284</v>
      </c>
      <c r="B1285" s="1">
        <v>42468</v>
      </c>
      <c r="C1285" s="2">
        <v>0.25148148148148147</v>
      </c>
      <c r="D1285">
        <v>3187.22</v>
      </c>
      <c r="E1285" s="48">
        <v>4.0556599999999996</v>
      </c>
      <c r="F1285" s="48">
        <v>-362.322</v>
      </c>
      <c r="G1285" s="48">
        <v>0.499749</v>
      </c>
      <c r="H1285" s="48">
        <v>-4.4553300000000004E-3</v>
      </c>
      <c r="I1285" s="48">
        <v>187.7</v>
      </c>
      <c r="J1285" s="48">
        <v>187</v>
      </c>
      <c r="K1285" s="48">
        <v>166.8</v>
      </c>
      <c r="L1285" s="48">
        <v>23.9</v>
      </c>
      <c r="M1285" s="48">
        <v>22.4</v>
      </c>
      <c r="N1285" s="48">
        <v>170.3</v>
      </c>
      <c r="O1285" s="48">
        <v>35.732399999999998</v>
      </c>
      <c r="P1285" s="48">
        <v>413.65100000000001</v>
      </c>
      <c r="Q1285" s="48">
        <v>2.36659</v>
      </c>
      <c r="R1285" s="48">
        <v>-0.318996</v>
      </c>
      <c r="S1285" s="48">
        <v>0.82421699999999998</v>
      </c>
      <c r="T1285" s="48">
        <v>1143.33</v>
      </c>
      <c r="U1285" s="48">
        <v>32.200000000000003</v>
      </c>
      <c r="V1285">
        <v>25.6</v>
      </c>
    </row>
    <row r="1286" spans="1:22" x14ac:dyDescent="0.45">
      <c r="A1286">
        <v>1285</v>
      </c>
      <c r="B1286" s="1">
        <v>42468</v>
      </c>
      <c r="C1286" s="2">
        <v>0.25436342592592592</v>
      </c>
      <c r="D1286">
        <v>3188.46</v>
      </c>
      <c r="E1286" s="48">
        <v>3.1254900000000001</v>
      </c>
      <c r="F1286" s="48">
        <v>-362.322</v>
      </c>
      <c r="G1286" s="48">
        <v>0.49973000000000001</v>
      </c>
      <c r="H1286" s="48">
        <v>-4.4553300000000004E-3</v>
      </c>
      <c r="I1286" s="48">
        <v>191.3</v>
      </c>
      <c r="J1286" s="48">
        <v>185.3</v>
      </c>
      <c r="K1286" s="48">
        <v>166.7</v>
      </c>
      <c r="L1286" s="48">
        <v>23.9</v>
      </c>
      <c r="M1286" s="48">
        <v>22.4</v>
      </c>
      <c r="N1286" s="48">
        <v>170.3</v>
      </c>
      <c r="O1286" s="48">
        <v>35.732399999999998</v>
      </c>
      <c r="P1286" s="48">
        <v>413.54199999999997</v>
      </c>
      <c r="Q1286" s="48">
        <v>2.36659</v>
      </c>
      <c r="R1286" s="48">
        <v>-0.318996</v>
      </c>
      <c r="S1286" s="48">
        <v>0.82462000000000002</v>
      </c>
      <c r="T1286" s="48">
        <v>1143.33</v>
      </c>
      <c r="U1286" s="48">
        <v>32.200000000000003</v>
      </c>
      <c r="V1286">
        <v>25.6</v>
      </c>
    </row>
    <row r="1287" spans="1:22" x14ac:dyDescent="0.45">
      <c r="A1287">
        <v>1286</v>
      </c>
      <c r="B1287" s="1">
        <v>42468</v>
      </c>
      <c r="C1287" s="2">
        <v>0.25726851851851851</v>
      </c>
      <c r="D1287">
        <v>3189.39</v>
      </c>
      <c r="E1287" s="48">
        <v>3.1254900000000001</v>
      </c>
      <c r="F1287" s="48">
        <v>-362.322</v>
      </c>
      <c r="G1287" s="48">
        <v>0.499749</v>
      </c>
      <c r="H1287" s="48">
        <v>-4.4553300000000004E-3</v>
      </c>
      <c r="I1287" s="48">
        <v>184.1</v>
      </c>
      <c r="J1287" s="48">
        <v>183.6</v>
      </c>
      <c r="K1287" s="48">
        <v>166.6</v>
      </c>
      <c r="L1287" s="48">
        <v>23.9</v>
      </c>
      <c r="M1287" s="48">
        <v>22.5</v>
      </c>
      <c r="N1287" s="48">
        <v>170.5</v>
      </c>
      <c r="O1287" s="48">
        <v>35.732399999999998</v>
      </c>
      <c r="P1287" s="48">
        <v>413.77499999999998</v>
      </c>
      <c r="Q1287" s="48">
        <v>2.36659</v>
      </c>
      <c r="R1287" s="48">
        <v>-0.31927100000000003</v>
      </c>
      <c r="S1287" s="48">
        <v>0.82471300000000003</v>
      </c>
      <c r="T1287" s="48">
        <v>1143.33</v>
      </c>
      <c r="U1287" s="48">
        <v>32.4</v>
      </c>
      <c r="V1287">
        <v>25.8</v>
      </c>
    </row>
    <row r="1288" spans="1:22" x14ac:dyDescent="0.45">
      <c r="A1288">
        <v>1287</v>
      </c>
      <c r="B1288" s="1">
        <v>42468</v>
      </c>
      <c r="C1288" s="2">
        <v>0.26016203703703705</v>
      </c>
      <c r="D1288">
        <v>3189.39</v>
      </c>
      <c r="E1288" s="48">
        <v>4.0556599999999996</v>
      </c>
      <c r="F1288" s="48">
        <v>-362.322</v>
      </c>
      <c r="G1288" s="48">
        <v>0.49973000000000001</v>
      </c>
      <c r="H1288" s="48">
        <v>-4.4553300000000004E-3</v>
      </c>
      <c r="I1288" s="48">
        <v>184.7</v>
      </c>
      <c r="J1288" s="48">
        <v>184.7</v>
      </c>
      <c r="K1288" s="48">
        <v>166.6</v>
      </c>
      <c r="L1288" s="48">
        <v>23.9</v>
      </c>
      <c r="M1288" s="48">
        <v>22.4</v>
      </c>
      <c r="N1288" s="48">
        <v>170.4</v>
      </c>
      <c r="O1288" s="48">
        <v>35.720500000000001</v>
      </c>
      <c r="P1288" s="48">
        <v>413.65100000000001</v>
      </c>
      <c r="Q1288" s="48">
        <v>2.36659</v>
      </c>
      <c r="R1288" s="48">
        <v>-0.31927100000000003</v>
      </c>
      <c r="S1288" s="48">
        <v>0.82489900000000005</v>
      </c>
      <c r="T1288" s="48">
        <v>1143.33</v>
      </c>
      <c r="U1288" s="48">
        <v>32.299999999999997</v>
      </c>
      <c r="V1288">
        <v>25.8</v>
      </c>
    </row>
    <row r="1289" spans="1:22" x14ac:dyDescent="0.45">
      <c r="A1289">
        <v>1288</v>
      </c>
      <c r="B1289" s="1">
        <v>42468</v>
      </c>
      <c r="C1289" s="2">
        <v>0.26305555555555554</v>
      </c>
      <c r="D1289">
        <v>3186.29</v>
      </c>
      <c r="E1289" s="48">
        <v>4.0556599999999996</v>
      </c>
      <c r="F1289" s="48">
        <v>-362.322</v>
      </c>
      <c r="G1289" s="48">
        <v>0.499749</v>
      </c>
      <c r="H1289" s="48">
        <v>-4.2713899999999999E-3</v>
      </c>
      <c r="I1289" s="48">
        <v>199.8</v>
      </c>
      <c r="J1289" s="48">
        <v>186.8</v>
      </c>
      <c r="K1289" s="48">
        <v>166.6</v>
      </c>
      <c r="L1289" s="48">
        <v>24</v>
      </c>
      <c r="M1289" s="48">
        <v>22.3</v>
      </c>
      <c r="N1289" s="48">
        <v>170.5</v>
      </c>
      <c r="O1289" s="48">
        <v>35.732399999999998</v>
      </c>
      <c r="P1289" s="48">
        <v>413.54199999999997</v>
      </c>
      <c r="Q1289" s="48">
        <v>2.36659</v>
      </c>
      <c r="R1289" s="48">
        <v>-0.31917899999999999</v>
      </c>
      <c r="S1289" s="48">
        <v>0.82480600000000004</v>
      </c>
      <c r="T1289" s="48">
        <v>1143.33</v>
      </c>
      <c r="U1289" s="48">
        <v>32.5</v>
      </c>
      <c r="V1289">
        <v>25.9</v>
      </c>
    </row>
    <row r="1290" spans="1:22" x14ac:dyDescent="0.45">
      <c r="A1290">
        <v>1289</v>
      </c>
      <c r="B1290" s="1">
        <v>42468</v>
      </c>
      <c r="C1290" s="2">
        <v>0.26594907407407409</v>
      </c>
      <c r="D1290">
        <v>3190.32</v>
      </c>
      <c r="E1290" s="48">
        <v>3.1254900000000001</v>
      </c>
      <c r="F1290" s="48">
        <v>-362.322</v>
      </c>
      <c r="G1290" s="48">
        <v>0.49973000000000001</v>
      </c>
      <c r="H1290" s="48">
        <v>-4.2713899999999999E-3</v>
      </c>
      <c r="I1290" s="48">
        <v>185.8</v>
      </c>
      <c r="J1290" s="48">
        <v>186.9</v>
      </c>
      <c r="K1290" s="48">
        <v>166.6</v>
      </c>
      <c r="L1290" s="48">
        <v>24</v>
      </c>
      <c r="M1290" s="48">
        <v>22.3</v>
      </c>
      <c r="N1290" s="48">
        <v>170.7</v>
      </c>
      <c r="O1290" s="48">
        <v>35.732399999999998</v>
      </c>
      <c r="P1290" s="48">
        <v>413.88299999999998</v>
      </c>
      <c r="Q1290" s="48">
        <v>2.36659</v>
      </c>
      <c r="R1290" s="48">
        <v>-0.319546</v>
      </c>
      <c r="S1290" s="48">
        <v>0.82452700000000001</v>
      </c>
      <c r="T1290" s="48">
        <v>1143.33</v>
      </c>
      <c r="U1290" s="48">
        <v>32.5</v>
      </c>
      <c r="V1290">
        <v>25.8</v>
      </c>
    </row>
    <row r="1291" spans="1:22" x14ac:dyDescent="0.45">
      <c r="A1291">
        <v>1290</v>
      </c>
      <c r="B1291" s="1">
        <v>42468</v>
      </c>
      <c r="C1291" s="2">
        <v>0.26884259259259258</v>
      </c>
      <c r="D1291">
        <v>3187.22</v>
      </c>
      <c r="E1291" s="48">
        <v>4.0556599999999996</v>
      </c>
      <c r="F1291" s="48">
        <v>-362.322</v>
      </c>
      <c r="G1291" s="48">
        <v>0.49973000000000001</v>
      </c>
      <c r="H1291" s="48">
        <v>-4.4553300000000004E-3</v>
      </c>
      <c r="I1291" s="48">
        <v>188.8</v>
      </c>
      <c r="J1291" s="48">
        <v>185.2</v>
      </c>
      <c r="K1291" s="48">
        <v>166.5</v>
      </c>
      <c r="L1291" s="48">
        <v>24</v>
      </c>
      <c r="M1291" s="48">
        <v>22.3</v>
      </c>
      <c r="N1291" s="48">
        <v>170.6</v>
      </c>
      <c r="O1291" s="48">
        <v>35.732399999999998</v>
      </c>
      <c r="P1291" s="48">
        <v>413.77499999999998</v>
      </c>
      <c r="Q1291" s="48">
        <v>2.36659</v>
      </c>
      <c r="R1291" s="48">
        <v>-0.31936199999999998</v>
      </c>
      <c r="S1291" s="48">
        <v>0.82462000000000002</v>
      </c>
      <c r="T1291" s="48">
        <v>1143.33</v>
      </c>
      <c r="U1291" s="48">
        <v>32.6</v>
      </c>
      <c r="V1291">
        <v>25.8</v>
      </c>
    </row>
    <row r="1292" spans="1:22" x14ac:dyDescent="0.45">
      <c r="A1292">
        <v>1291</v>
      </c>
      <c r="B1292" s="1">
        <v>42468</v>
      </c>
      <c r="C1292" s="2">
        <v>0.27173611111111112</v>
      </c>
      <c r="D1292">
        <v>3188.46</v>
      </c>
      <c r="E1292" s="48">
        <v>4.0556599999999996</v>
      </c>
      <c r="F1292" s="48">
        <v>-362.322</v>
      </c>
      <c r="G1292" s="48">
        <v>0.499749</v>
      </c>
      <c r="H1292" s="48">
        <v>-4.4553300000000004E-3</v>
      </c>
      <c r="I1292" s="48">
        <v>186.8</v>
      </c>
      <c r="J1292" s="48">
        <v>184.2</v>
      </c>
      <c r="K1292" s="48">
        <v>166.4</v>
      </c>
      <c r="L1292" s="48">
        <v>23.9</v>
      </c>
      <c r="M1292" s="48">
        <v>22.2</v>
      </c>
      <c r="N1292" s="48">
        <v>170.6</v>
      </c>
      <c r="O1292" s="48">
        <v>35.732399999999998</v>
      </c>
      <c r="P1292" s="48">
        <v>413.77499999999998</v>
      </c>
      <c r="Q1292" s="48">
        <v>2.36659</v>
      </c>
      <c r="R1292" s="48">
        <v>-0.31936199999999998</v>
      </c>
      <c r="S1292" s="48">
        <v>0.82471300000000003</v>
      </c>
      <c r="T1292" s="48">
        <v>1144.25</v>
      </c>
      <c r="U1292" s="48">
        <v>32.5</v>
      </c>
      <c r="V1292">
        <v>25.8</v>
      </c>
    </row>
    <row r="1293" spans="1:22" x14ac:dyDescent="0.45">
      <c r="A1293">
        <v>1292</v>
      </c>
      <c r="B1293" s="1">
        <v>42468</v>
      </c>
      <c r="C1293" s="2">
        <v>0.27462962962962961</v>
      </c>
      <c r="D1293">
        <v>3189.39</v>
      </c>
      <c r="E1293" s="48">
        <v>4.0556599999999996</v>
      </c>
      <c r="F1293" s="48">
        <v>-362.322</v>
      </c>
      <c r="G1293" s="48">
        <v>0.49973000000000001</v>
      </c>
      <c r="H1293" s="48">
        <v>-4.4553300000000004E-3</v>
      </c>
      <c r="I1293" s="48">
        <v>184.4</v>
      </c>
      <c r="J1293" s="48">
        <v>183.9</v>
      </c>
      <c r="K1293" s="48">
        <v>166.4</v>
      </c>
      <c r="L1293" s="48">
        <v>23.9</v>
      </c>
      <c r="M1293" s="48">
        <v>22.1</v>
      </c>
      <c r="N1293" s="48">
        <v>170.5</v>
      </c>
      <c r="O1293" s="48">
        <v>35.732399999999998</v>
      </c>
      <c r="P1293" s="48">
        <v>413.65100000000001</v>
      </c>
      <c r="Q1293" s="48">
        <v>2.36659</v>
      </c>
      <c r="R1293" s="48">
        <v>-0.31945400000000002</v>
      </c>
      <c r="S1293" s="48">
        <v>0.82462000000000002</v>
      </c>
      <c r="T1293" s="48">
        <v>1144.25</v>
      </c>
      <c r="U1293" s="48">
        <v>32.5</v>
      </c>
      <c r="V1293">
        <v>25.8</v>
      </c>
    </row>
    <row r="1294" spans="1:22" x14ac:dyDescent="0.45">
      <c r="A1294">
        <v>1293</v>
      </c>
      <c r="B1294" s="1">
        <v>42468</v>
      </c>
      <c r="C1294" s="2">
        <v>0.27752314814814816</v>
      </c>
      <c r="D1294">
        <v>3189.39</v>
      </c>
      <c r="E1294" s="48">
        <v>3.1254900000000001</v>
      </c>
      <c r="F1294" s="48">
        <v>-362.322</v>
      </c>
      <c r="G1294" s="48">
        <v>0.49973000000000001</v>
      </c>
      <c r="H1294" s="48">
        <v>-4.2713899999999999E-3</v>
      </c>
      <c r="I1294" s="48">
        <v>188.3</v>
      </c>
      <c r="J1294" s="48">
        <v>185.3</v>
      </c>
      <c r="K1294" s="48">
        <v>166.3</v>
      </c>
      <c r="L1294" s="48">
        <v>23.9</v>
      </c>
      <c r="M1294" s="48">
        <v>21.9</v>
      </c>
      <c r="N1294" s="48">
        <v>170.5</v>
      </c>
      <c r="O1294" s="48">
        <v>35.732399999999998</v>
      </c>
      <c r="P1294" s="48">
        <v>413.54199999999997</v>
      </c>
      <c r="Q1294" s="48">
        <v>2.36659</v>
      </c>
      <c r="R1294" s="48">
        <v>-0.31945400000000002</v>
      </c>
      <c r="S1294" s="48">
        <v>0.824434</v>
      </c>
      <c r="T1294" s="48">
        <v>1144.25</v>
      </c>
      <c r="U1294" s="48">
        <v>32.5</v>
      </c>
      <c r="V1294">
        <v>25.6</v>
      </c>
    </row>
    <row r="1295" spans="1:22" x14ac:dyDescent="0.45">
      <c r="A1295">
        <v>1294</v>
      </c>
      <c r="B1295" s="1">
        <v>42468</v>
      </c>
      <c r="C1295" s="2">
        <v>0.28040509259259255</v>
      </c>
      <c r="D1295">
        <v>3187.22</v>
      </c>
      <c r="E1295" s="48">
        <v>3.1254900000000001</v>
      </c>
      <c r="F1295" s="48">
        <v>-362.322</v>
      </c>
      <c r="G1295" s="48">
        <v>0.499749</v>
      </c>
      <c r="H1295" s="48">
        <v>-4.4553300000000004E-3</v>
      </c>
      <c r="I1295" s="48">
        <v>190.7</v>
      </c>
      <c r="J1295" s="48">
        <v>186.8</v>
      </c>
      <c r="K1295" s="48">
        <v>166.3</v>
      </c>
      <c r="L1295" s="48">
        <v>23.9</v>
      </c>
      <c r="M1295" s="48">
        <v>21.8</v>
      </c>
      <c r="N1295" s="48">
        <v>170.4</v>
      </c>
      <c r="O1295" s="48">
        <v>35.732399999999998</v>
      </c>
      <c r="P1295" s="48">
        <v>413.54199999999997</v>
      </c>
      <c r="Q1295" s="48">
        <v>2.36659</v>
      </c>
      <c r="R1295" s="48">
        <v>-0.31927100000000003</v>
      </c>
      <c r="S1295" s="48">
        <v>0.82452700000000001</v>
      </c>
      <c r="T1295" s="48">
        <v>1145.17</v>
      </c>
      <c r="U1295" s="48">
        <v>32.4</v>
      </c>
      <c r="V1295">
        <v>25.6</v>
      </c>
    </row>
    <row r="1296" spans="1:22" x14ac:dyDescent="0.45">
      <c r="A1296">
        <v>1295</v>
      </c>
      <c r="B1296" s="1">
        <v>42468</v>
      </c>
      <c r="C1296" s="2">
        <v>0.28331018518518519</v>
      </c>
      <c r="D1296">
        <v>3187.22</v>
      </c>
      <c r="E1296" s="48">
        <v>4.0556599999999996</v>
      </c>
      <c r="F1296" s="48">
        <v>-362.322</v>
      </c>
      <c r="G1296" s="48">
        <v>0.49973000000000001</v>
      </c>
      <c r="H1296" s="48">
        <v>-4.2713899999999999E-3</v>
      </c>
      <c r="I1296" s="48">
        <v>188.4</v>
      </c>
      <c r="J1296" s="48">
        <v>185.8</v>
      </c>
      <c r="K1296" s="48">
        <v>166.3</v>
      </c>
      <c r="L1296" s="48">
        <v>23.8</v>
      </c>
      <c r="M1296" s="48">
        <v>21.9</v>
      </c>
      <c r="N1296" s="48">
        <v>170.4</v>
      </c>
      <c r="O1296" s="48">
        <v>35.732399999999998</v>
      </c>
      <c r="P1296" s="48">
        <v>413.54199999999997</v>
      </c>
      <c r="Q1296" s="48">
        <v>2.36659</v>
      </c>
      <c r="R1296" s="48">
        <v>-0.31927100000000003</v>
      </c>
      <c r="S1296" s="48">
        <v>0.82452700000000001</v>
      </c>
      <c r="T1296" s="48">
        <v>1145.17</v>
      </c>
      <c r="U1296" s="48">
        <v>32.5</v>
      </c>
      <c r="V1296">
        <v>25.6</v>
      </c>
    </row>
    <row r="1297" spans="1:22" x14ac:dyDescent="0.45">
      <c r="A1297">
        <v>1296</v>
      </c>
      <c r="B1297" s="1">
        <v>42468</v>
      </c>
      <c r="C1297" s="2">
        <v>0.28620370370370368</v>
      </c>
      <c r="D1297">
        <v>3189.39</v>
      </c>
      <c r="E1297" s="48">
        <v>3.1254900000000001</v>
      </c>
      <c r="F1297" s="48">
        <v>-362.322</v>
      </c>
      <c r="G1297" s="48">
        <v>0.499749</v>
      </c>
      <c r="H1297" s="48">
        <v>-4.4553300000000004E-3</v>
      </c>
      <c r="I1297" s="48">
        <v>194.1</v>
      </c>
      <c r="J1297" s="48">
        <v>184.2</v>
      </c>
      <c r="K1297" s="48">
        <v>166.2</v>
      </c>
      <c r="L1297" s="48">
        <v>23.9</v>
      </c>
      <c r="M1297" s="48">
        <v>22.1</v>
      </c>
      <c r="N1297" s="48">
        <v>170.1</v>
      </c>
      <c r="O1297" s="48">
        <v>35.732399999999998</v>
      </c>
      <c r="P1297" s="48">
        <v>413.04599999999999</v>
      </c>
      <c r="Q1297" s="48">
        <v>2.36659</v>
      </c>
      <c r="R1297" s="48">
        <v>-0.31927100000000003</v>
      </c>
      <c r="S1297" s="48">
        <v>0.82462000000000002</v>
      </c>
      <c r="T1297" s="48">
        <v>1145.17</v>
      </c>
      <c r="U1297" s="48">
        <v>32.4</v>
      </c>
      <c r="V1297">
        <v>25.5</v>
      </c>
    </row>
    <row r="1298" spans="1:22" x14ac:dyDescent="0.45">
      <c r="A1298">
        <v>1297</v>
      </c>
      <c r="B1298" s="1">
        <v>42468</v>
      </c>
      <c r="C1298" s="2">
        <v>0.28909722222222223</v>
      </c>
      <c r="D1298">
        <v>3187.22</v>
      </c>
      <c r="E1298" s="48">
        <v>4.0556599999999996</v>
      </c>
      <c r="F1298" s="48">
        <v>-362.322</v>
      </c>
      <c r="G1298" s="48">
        <v>0.499749</v>
      </c>
      <c r="H1298" s="48">
        <v>-4.4553300000000004E-3</v>
      </c>
      <c r="I1298" s="48">
        <v>186.6</v>
      </c>
      <c r="J1298" s="48">
        <v>184.4</v>
      </c>
      <c r="K1298" s="48">
        <v>166.1</v>
      </c>
      <c r="L1298" s="48">
        <v>23.9</v>
      </c>
      <c r="M1298" s="48">
        <v>22.3</v>
      </c>
      <c r="N1298" s="48">
        <v>170.2</v>
      </c>
      <c r="O1298" s="48">
        <v>35.732399999999998</v>
      </c>
      <c r="P1298" s="48">
        <v>413.387</v>
      </c>
      <c r="Q1298" s="48">
        <v>2.36659</v>
      </c>
      <c r="R1298" s="48">
        <v>-0.31917899999999999</v>
      </c>
      <c r="S1298" s="48">
        <v>0.82471300000000003</v>
      </c>
      <c r="T1298" s="48">
        <v>1145.17</v>
      </c>
      <c r="U1298" s="48">
        <v>32.4</v>
      </c>
      <c r="V1298">
        <v>25.5</v>
      </c>
    </row>
    <row r="1299" spans="1:22" x14ac:dyDescent="0.45">
      <c r="A1299">
        <v>1298</v>
      </c>
      <c r="B1299" s="1">
        <v>42468</v>
      </c>
      <c r="C1299" s="2">
        <v>0.29199074074074077</v>
      </c>
      <c r="D1299">
        <v>3190.32</v>
      </c>
      <c r="E1299" s="48">
        <v>4.0556599999999996</v>
      </c>
      <c r="F1299" s="48">
        <v>-362.322</v>
      </c>
      <c r="G1299" s="48">
        <v>0.49973000000000001</v>
      </c>
      <c r="H1299" s="48">
        <v>-4.4553300000000004E-3</v>
      </c>
      <c r="I1299" s="48">
        <v>185.6</v>
      </c>
      <c r="J1299" s="48">
        <v>185.9</v>
      </c>
      <c r="K1299" s="48">
        <v>166.2</v>
      </c>
      <c r="L1299" s="48">
        <v>23.9</v>
      </c>
      <c r="M1299" s="48">
        <v>22.5</v>
      </c>
      <c r="N1299" s="48">
        <v>170.3</v>
      </c>
      <c r="O1299" s="48">
        <v>35.732399999999998</v>
      </c>
      <c r="P1299" s="48">
        <v>413.387</v>
      </c>
      <c r="Q1299" s="48">
        <v>2.2776000000000001</v>
      </c>
      <c r="R1299" s="48">
        <v>-0.31966800000000001</v>
      </c>
      <c r="S1299" s="48">
        <v>0.82462000000000002</v>
      </c>
      <c r="T1299" s="48">
        <v>1145.17</v>
      </c>
      <c r="U1299" s="48">
        <v>32.4</v>
      </c>
      <c r="V1299">
        <v>25.5</v>
      </c>
    </row>
    <row r="1300" spans="1:22" x14ac:dyDescent="0.45">
      <c r="A1300">
        <v>1299</v>
      </c>
      <c r="B1300" s="1">
        <v>42468</v>
      </c>
      <c r="C1300" s="2">
        <v>0.29488425925925926</v>
      </c>
      <c r="D1300">
        <v>3188.46</v>
      </c>
      <c r="E1300" s="48">
        <v>3.1254900000000001</v>
      </c>
      <c r="F1300" s="48">
        <v>-362.322</v>
      </c>
      <c r="G1300" s="48">
        <v>0.49973000000000001</v>
      </c>
      <c r="H1300" s="48">
        <v>-4.4553300000000004E-3</v>
      </c>
      <c r="I1300" s="48">
        <v>195.7</v>
      </c>
      <c r="J1300" s="48">
        <v>186.7</v>
      </c>
      <c r="K1300" s="48">
        <v>166.2</v>
      </c>
      <c r="L1300" s="48">
        <v>23.9</v>
      </c>
      <c r="M1300" s="48">
        <v>22.6</v>
      </c>
      <c r="N1300" s="48">
        <v>170.3</v>
      </c>
      <c r="O1300" s="48">
        <v>35.732399999999998</v>
      </c>
      <c r="P1300" s="48">
        <v>413.26299999999998</v>
      </c>
      <c r="Q1300" s="48">
        <v>2.36659</v>
      </c>
      <c r="R1300" s="48">
        <v>-0.31966800000000001</v>
      </c>
      <c r="S1300" s="48">
        <v>0.82434099999999999</v>
      </c>
      <c r="T1300" s="48">
        <v>1144.25</v>
      </c>
      <c r="U1300" s="48">
        <v>32.299999999999997</v>
      </c>
      <c r="V1300">
        <v>25.6</v>
      </c>
    </row>
    <row r="1301" spans="1:22" x14ac:dyDescent="0.45">
      <c r="A1301">
        <v>1300</v>
      </c>
      <c r="B1301" s="1">
        <v>42468</v>
      </c>
      <c r="C1301" s="2">
        <v>0.29777777777777775</v>
      </c>
      <c r="D1301">
        <v>3187.22</v>
      </c>
      <c r="E1301" s="48">
        <v>4.0556599999999996</v>
      </c>
      <c r="F1301" s="48">
        <v>-351.13900000000001</v>
      </c>
      <c r="G1301" s="48">
        <v>0.49973000000000001</v>
      </c>
      <c r="H1301" s="48">
        <v>-4.4553300000000004E-3</v>
      </c>
      <c r="I1301" s="48">
        <v>184</v>
      </c>
      <c r="J1301" s="48">
        <v>186.3</v>
      </c>
      <c r="K1301" s="48">
        <v>166.3</v>
      </c>
      <c r="L1301" s="48">
        <v>24</v>
      </c>
      <c r="M1301" s="48">
        <v>22.6</v>
      </c>
      <c r="N1301" s="48">
        <v>170.5</v>
      </c>
      <c r="O1301" s="48">
        <v>35.732399999999998</v>
      </c>
      <c r="P1301" s="48">
        <v>413.65100000000001</v>
      </c>
      <c r="Q1301" s="48">
        <v>2.36659</v>
      </c>
      <c r="R1301" s="48">
        <v>-0.319546</v>
      </c>
      <c r="S1301" s="48">
        <v>0.82499199999999995</v>
      </c>
      <c r="T1301" s="48">
        <v>1143.33</v>
      </c>
      <c r="U1301" s="48">
        <v>32.4</v>
      </c>
      <c r="V1301">
        <v>25.8</v>
      </c>
    </row>
    <row r="1302" spans="1:22" x14ac:dyDescent="0.45">
      <c r="A1302">
        <v>1301</v>
      </c>
      <c r="B1302" s="1">
        <v>42468</v>
      </c>
      <c r="C1302" s="2">
        <v>0.3006712962962963</v>
      </c>
      <c r="D1302">
        <v>3189.39</v>
      </c>
      <c r="E1302" s="48">
        <v>4.0556599999999996</v>
      </c>
      <c r="F1302" s="48">
        <v>-351.13900000000001</v>
      </c>
      <c r="G1302" s="48">
        <v>0.499749</v>
      </c>
      <c r="H1302" s="48">
        <v>-4.4553300000000004E-3</v>
      </c>
      <c r="I1302" s="48">
        <v>184.2</v>
      </c>
      <c r="J1302" s="48">
        <v>184.7</v>
      </c>
      <c r="K1302" s="48">
        <v>166.1</v>
      </c>
      <c r="L1302" s="48">
        <v>23.9</v>
      </c>
      <c r="M1302" s="48">
        <v>22.7</v>
      </c>
      <c r="N1302" s="48">
        <v>170.4</v>
      </c>
      <c r="O1302" s="48">
        <v>35.732399999999998</v>
      </c>
      <c r="P1302" s="48">
        <v>413.41800000000001</v>
      </c>
      <c r="Q1302" s="48">
        <v>2.36659</v>
      </c>
      <c r="R1302" s="48">
        <v>-0.31966800000000001</v>
      </c>
      <c r="S1302" s="48">
        <v>0.824434</v>
      </c>
      <c r="T1302" s="48">
        <v>1143.33</v>
      </c>
      <c r="U1302" s="48">
        <v>32.4</v>
      </c>
      <c r="V1302">
        <v>25.8</v>
      </c>
    </row>
    <row r="1303" spans="1:22" x14ac:dyDescent="0.45">
      <c r="A1303">
        <v>1302</v>
      </c>
      <c r="B1303" s="1">
        <v>42468</v>
      </c>
      <c r="C1303" s="2">
        <v>0.30356481481481484</v>
      </c>
      <c r="D1303">
        <v>3189.39</v>
      </c>
      <c r="E1303" s="48">
        <v>4.0556599999999996</v>
      </c>
      <c r="F1303" s="48">
        <v>-362.322</v>
      </c>
      <c r="G1303" s="48">
        <v>0.499749</v>
      </c>
      <c r="H1303" s="48">
        <v>-4.4553300000000004E-3</v>
      </c>
      <c r="I1303" s="48">
        <v>184.7</v>
      </c>
      <c r="J1303" s="48">
        <v>184.4</v>
      </c>
      <c r="K1303" s="48">
        <v>166.3</v>
      </c>
      <c r="L1303" s="48">
        <v>23.9</v>
      </c>
      <c r="M1303" s="48">
        <v>22.7</v>
      </c>
      <c r="N1303" s="48">
        <v>170.3</v>
      </c>
      <c r="O1303" s="48">
        <v>35.732399999999998</v>
      </c>
      <c r="P1303" s="48">
        <v>413.26299999999998</v>
      </c>
      <c r="Q1303" s="48">
        <v>2.36659</v>
      </c>
      <c r="R1303" s="48">
        <v>-0.319546</v>
      </c>
      <c r="S1303" s="48">
        <v>0.82489900000000005</v>
      </c>
      <c r="T1303" s="48">
        <v>1142.4000000000001</v>
      </c>
      <c r="U1303" s="48">
        <v>32.299999999999997</v>
      </c>
      <c r="V1303">
        <v>25.8</v>
      </c>
    </row>
    <row r="1304" spans="1:22" x14ac:dyDescent="0.45">
      <c r="A1304">
        <v>1303</v>
      </c>
      <c r="B1304" s="1">
        <v>42468</v>
      </c>
      <c r="C1304" s="2">
        <v>0.30644675925925929</v>
      </c>
      <c r="D1304">
        <v>3189.39</v>
      </c>
      <c r="E1304" s="48">
        <v>4.0556599999999996</v>
      </c>
      <c r="F1304" s="48">
        <v>-362.322</v>
      </c>
      <c r="G1304" s="48">
        <v>0.49973000000000001</v>
      </c>
      <c r="H1304" s="48">
        <v>-4.4553300000000004E-3</v>
      </c>
      <c r="I1304" s="48">
        <v>183.8</v>
      </c>
      <c r="J1304" s="48">
        <v>183.7</v>
      </c>
      <c r="K1304" s="48">
        <v>166.2</v>
      </c>
      <c r="L1304" s="48">
        <v>24.1</v>
      </c>
      <c r="M1304" s="48">
        <v>22.5</v>
      </c>
      <c r="N1304" s="48">
        <v>170.2</v>
      </c>
      <c r="O1304" s="48">
        <v>35.732399999999998</v>
      </c>
      <c r="P1304" s="48">
        <v>413.15499999999997</v>
      </c>
      <c r="Q1304" s="48">
        <v>2.36659</v>
      </c>
      <c r="R1304" s="48">
        <v>-0.31927100000000003</v>
      </c>
      <c r="S1304" s="48">
        <v>0.82452700000000001</v>
      </c>
      <c r="T1304" s="48">
        <v>1142.4000000000001</v>
      </c>
      <c r="U1304" s="48">
        <v>32.299999999999997</v>
      </c>
      <c r="V1304">
        <v>25.8</v>
      </c>
    </row>
    <row r="1305" spans="1:22" x14ac:dyDescent="0.45">
      <c r="A1305">
        <v>1304</v>
      </c>
      <c r="B1305" s="1">
        <v>42468</v>
      </c>
      <c r="C1305" s="2">
        <v>0.30935185185185182</v>
      </c>
      <c r="D1305">
        <v>3188.46</v>
      </c>
      <c r="E1305" s="48">
        <v>4.0556599999999996</v>
      </c>
      <c r="F1305" s="48">
        <v>-351.13900000000001</v>
      </c>
      <c r="G1305" s="48">
        <v>0.499749</v>
      </c>
      <c r="H1305" s="48">
        <v>-4.4553300000000004E-3</v>
      </c>
      <c r="I1305" s="48">
        <v>187.1</v>
      </c>
      <c r="J1305" s="48">
        <v>184.4</v>
      </c>
      <c r="K1305" s="48">
        <v>166.3</v>
      </c>
      <c r="L1305" s="48">
        <v>24.2</v>
      </c>
      <c r="M1305" s="48">
        <v>22.5</v>
      </c>
      <c r="N1305" s="48">
        <v>170.2</v>
      </c>
      <c r="O1305" s="48">
        <v>35.720500000000001</v>
      </c>
      <c r="P1305" s="48">
        <v>413.15499999999997</v>
      </c>
      <c r="Q1305" s="48">
        <v>2.36659</v>
      </c>
      <c r="R1305" s="48">
        <v>-0.319851</v>
      </c>
      <c r="S1305" s="48">
        <v>0.82511699999999999</v>
      </c>
      <c r="T1305" s="48">
        <v>1142.4000000000001</v>
      </c>
      <c r="U1305" s="48">
        <v>32.299999999999997</v>
      </c>
      <c r="V1305">
        <v>25.9</v>
      </c>
    </row>
    <row r="1306" spans="1:22" x14ac:dyDescent="0.45">
      <c r="A1306">
        <v>1305</v>
      </c>
      <c r="B1306" s="1">
        <v>42468</v>
      </c>
      <c r="C1306" s="2">
        <v>0.31224537037037037</v>
      </c>
      <c r="D1306">
        <v>3187.22</v>
      </c>
      <c r="E1306" s="48">
        <v>4.0556599999999996</v>
      </c>
      <c r="F1306" s="48">
        <v>-362.322</v>
      </c>
      <c r="G1306" s="48">
        <v>0.49973000000000001</v>
      </c>
      <c r="H1306" s="48">
        <v>-4.4553300000000004E-3</v>
      </c>
      <c r="I1306" s="48">
        <v>188.7</v>
      </c>
      <c r="J1306" s="48">
        <v>186.6</v>
      </c>
      <c r="K1306" s="48">
        <v>166.3</v>
      </c>
      <c r="L1306" s="48">
        <v>24.2</v>
      </c>
      <c r="M1306" s="48">
        <v>22.4</v>
      </c>
      <c r="N1306" s="48">
        <v>170.3</v>
      </c>
      <c r="O1306" s="48">
        <v>35.732399999999998</v>
      </c>
      <c r="P1306" s="48">
        <v>413.15499999999997</v>
      </c>
      <c r="Q1306" s="48">
        <v>2.36659</v>
      </c>
      <c r="R1306" s="48">
        <v>-0.31945400000000002</v>
      </c>
      <c r="S1306" s="48">
        <v>0.82511699999999999</v>
      </c>
      <c r="T1306" s="48">
        <v>1142.4000000000001</v>
      </c>
      <c r="U1306" s="48">
        <v>32.4</v>
      </c>
      <c r="V1306">
        <v>25.9</v>
      </c>
    </row>
    <row r="1307" spans="1:22" x14ac:dyDescent="0.45">
      <c r="A1307">
        <v>1306</v>
      </c>
      <c r="B1307" s="1">
        <v>42468</v>
      </c>
      <c r="C1307" s="2">
        <v>0.31513888888888891</v>
      </c>
      <c r="D1307">
        <v>3186.29</v>
      </c>
      <c r="E1307" s="48">
        <v>4.0556599999999996</v>
      </c>
      <c r="F1307" s="48">
        <v>-351.13900000000001</v>
      </c>
      <c r="G1307" s="48">
        <v>0.49973000000000001</v>
      </c>
      <c r="H1307" s="48">
        <v>-4.2713899999999999E-3</v>
      </c>
      <c r="I1307" s="48">
        <v>190.7</v>
      </c>
      <c r="J1307" s="48">
        <v>186.3</v>
      </c>
      <c r="K1307" s="48">
        <v>166.1</v>
      </c>
      <c r="L1307" s="48">
        <v>24.2</v>
      </c>
      <c r="M1307" s="48">
        <v>22.3</v>
      </c>
      <c r="N1307" s="48">
        <v>170.3</v>
      </c>
      <c r="O1307" s="48">
        <v>35.732399999999998</v>
      </c>
      <c r="P1307" s="48">
        <v>413.15499999999997</v>
      </c>
      <c r="Q1307" s="48">
        <v>2.36659</v>
      </c>
      <c r="R1307" s="48">
        <v>-0.319546</v>
      </c>
      <c r="S1307" s="48">
        <v>0.82452700000000001</v>
      </c>
      <c r="T1307" s="48">
        <v>1142.4000000000001</v>
      </c>
      <c r="U1307" s="48">
        <v>32.299999999999997</v>
      </c>
      <c r="V1307">
        <v>25.9</v>
      </c>
    </row>
    <row r="1308" spans="1:22" x14ac:dyDescent="0.45">
      <c r="A1308">
        <v>1307</v>
      </c>
      <c r="B1308" s="1">
        <v>42468</v>
      </c>
      <c r="C1308" s="2">
        <v>0.3180324074074074</v>
      </c>
      <c r="D1308">
        <v>3187.22</v>
      </c>
      <c r="E1308" s="48">
        <v>4.0556599999999996</v>
      </c>
      <c r="F1308" s="48">
        <v>-362.322</v>
      </c>
      <c r="G1308" s="48">
        <v>0.49973000000000001</v>
      </c>
      <c r="H1308" s="48">
        <v>-4.4553300000000004E-3</v>
      </c>
      <c r="I1308" s="48">
        <v>184.5</v>
      </c>
      <c r="J1308" s="48">
        <v>184.5</v>
      </c>
      <c r="K1308" s="48">
        <v>166.2</v>
      </c>
      <c r="L1308" s="48">
        <v>24.1</v>
      </c>
      <c r="M1308" s="48">
        <v>22.3</v>
      </c>
      <c r="N1308" s="48">
        <v>170.3</v>
      </c>
      <c r="O1308" s="48">
        <v>35.732399999999998</v>
      </c>
      <c r="P1308" s="48">
        <v>413.26299999999998</v>
      </c>
      <c r="Q1308" s="48">
        <v>2.36659</v>
      </c>
      <c r="R1308" s="48">
        <v>-0.31975999999999999</v>
      </c>
      <c r="S1308" s="48">
        <v>0.82520899999999997</v>
      </c>
      <c r="T1308" s="48">
        <v>1142.4000000000001</v>
      </c>
      <c r="U1308" s="48">
        <v>32.200000000000003</v>
      </c>
      <c r="V1308">
        <v>25.9</v>
      </c>
    </row>
    <row r="1309" spans="1:22" x14ac:dyDescent="0.45">
      <c r="A1309">
        <v>1308</v>
      </c>
      <c r="B1309" s="1">
        <v>42468</v>
      </c>
      <c r="C1309" s="2">
        <v>0.32092592592592589</v>
      </c>
      <c r="D1309">
        <v>3189.39</v>
      </c>
      <c r="E1309" s="48">
        <v>4.0556599999999996</v>
      </c>
      <c r="F1309" s="48">
        <v>-351.13900000000001</v>
      </c>
      <c r="G1309" s="48">
        <v>0.499749</v>
      </c>
      <c r="H1309" s="48">
        <v>-4.4553300000000004E-3</v>
      </c>
      <c r="I1309" s="48">
        <v>183.7</v>
      </c>
      <c r="J1309" s="48">
        <v>183.2</v>
      </c>
      <c r="K1309" s="48">
        <v>166.1</v>
      </c>
      <c r="L1309" s="48">
        <v>24.1</v>
      </c>
      <c r="M1309" s="48">
        <v>22.3</v>
      </c>
      <c r="N1309" s="48">
        <v>170.2</v>
      </c>
      <c r="O1309" s="48">
        <v>35.732399999999998</v>
      </c>
      <c r="P1309" s="48">
        <v>413.15499999999997</v>
      </c>
      <c r="Q1309" s="48">
        <v>2.36659</v>
      </c>
      <c r="R1309" s="48">
        <v>-0.319546</v>
      </c>
      <c r="S1309" s="48">
        <v>0.82471300000000003</v>
      </c>
      <c r="T1309" s="48">
        <v>1143.33</v>
      </c>
      <c r="U1309" s="48">
        <v>32.200000000000003</v>
      </c>
      <c r="V1309">
        <v>25.8</v>
      </c>
    </row>
    <row r="1310" spans="1:22" x14ac:dyDescent="0.45">
      <c r="A1310">
        <v>1309</v>
      </c>
      <c r="B1310" s="1">
        <v>42468</v>
      </c>
      <c r="C1310" s="2">
        <v>0.32381944444444444</v>
      </c>
      <c r="D1310">
        <v>3189.39</v>
      </c>
      <c r="E1310" s="48">
        <v>4.0556599999999996</v>
      </c>
      <c r="F1310" s="48">
        <v>-351.13900000000001</v>
      </c>
      <c r="G1310" s="48">
        <v>0.499749</v>
      </c>
      <c r="H1310" s="48">
        <v>-4.2713899999999999E-3</v>
      </c>
      <c r="I1310" s="48">
        <v>184.5</v>
      </c>
      <c r="J1310" s="48">
        <v>185.7</v>
      </c>
      <c r="K1310" s="48">
        <v>166.1</v>
      </c>
      <c r="L1310" s="48">
        <v>24</v>
      </c>
      <c r="M1310" s="48">
        <v>22.2</v>
      </c>
      <c r="N1310" s="48">
        <v>170.2</v>
      </c>
      <c r="O1310" s="48">
        <v>35.732399999999998</v>
      </c>
      <c r="P1310" s="48">
        <v>413.04599999999999</v>
      </c>
      <c r="Q1310" s="48">
        <v>2.36659</v>
      </c>
      <c r="R1310" s="48">
        <v>-0.31966800000000001</v>
      </c>
      <c r="S1310" s="48">
        <v>0.82511699999999999</v>
      </c>
      <c r="T1310" s="48">
        <v>1143.33</v>
      </c>
      <c r="U1310" s="48">
        <v>32.299999999999997</v>
      </c>
      <c r="V1310">
        <v>25.8</v>
      </c>
    </row>
    <row r="1311" spans="1:22" x14ac:dyDescent="0.45">
      <c r="A1311">
        <v>1310</v>
      </c>
      <c r="B1311" s="1">
        <v>42468</v>
      </c>
      <c r="C1311" s="2">
        <v>0.32671296296296298</v>
      </c>
      <c r="D1311">
        <v>3186.29</v>
      </c>
      <c r="E1311" s="48">
        <v>4.0556599999999996</v>
      </c>
      <c r="F1311" s="48">
        <v>-362.322</v>
      </c>
      <c r="G1311" s="48">
        <v>0.49973000000000001</v>
      </c>
      <c r="H1311" s="48">
        <v>-4.2713899999999999E-3</v>
      </c>
      <c r="I1311" s="48">
        <v>186.3</v>
      </c>
      <c r="J1311" s="48">
        <v>186.4</v>
      </c>
      <c r="K1311" s="48">
        <v>166</v>
      </c>
      <c r="L1311" s="48">
        <v>23.9</v>
      </c>
      <c r="M1311" s="48">
        <v>22.2</v>
      </c>
      <c r="N1311" s="48">
        <v>170</v>
      </c>
      <c r="O1311" s="48">
        <v>35.732399999999998</v>
      </c>
      <c r="P1311" s="48">
        <v>412.92200000000003</v>
      </c>
      <c r="Q1311" s="48">
        <v>2.36659</v>
      </c>
      <c r="R1311" s="48">
        <v>-0.319546</v>
      </c>
      <c r="S1311" s="48">
        <v>0.82471300000000003</v>
      </c>
      <c r="T1311" s="48">
        <v>1143.33</v>
      </c>
      <c r="U1311" s="48">
        <v>32.299999999999997</v>
      </c>
      <c r="V1311">
        <v>25.8</v>
      </c>
    </row>
    <row r="1312" spans="1:22" x14ac:dyDescent="0.45">
      <c r="A1312">
        <v>1311</v>
      </c>
      <c r="B1312" s="1">
        <v>42468</v>
      </c>
      <c r="C1312" s="2">
        <v>0.32960648148148147</v>
      </c>
      <c r="D1312">
        <v>3188.46</v>
      </c>
      <c r="E1312" s="48">
        <v>4.0556599999999996</v>
      </c>
      <c r="F1312" s="48">
        <v>-362.322</v>
      </c>
      <c r="G1312" s="48">
        <v>0.499749</v>
      </c>
      <c r="H1312" s="48">
        <v>-4.4553300000000004E-3</v>
      </c>
      <c r="I1312" s="48">
        <v>187.7</v>
      </c>
      <c r="J1312" s="48">
        <v>185.8</v>
      </c>
      <c r="K1312" s="48">
        <v>166</v>
      </c>
      <c r="L1312" s="48">
        <v>23.9</v>
      </c>
      <c r="M1312" s="48">
        <v>22.2</v>
      </c>
      <c r="N1312" s="48">
        <v>169.9</v>
      </c>
      <c r="O1312" s="48">
        <v>35.732399999999998</v>
      </c>
      <c r="P1312" s="48">
        <v>412.53399999999999</v>
      </c>
      <c r="Q1312" s="48">
        <v>2.36659</v>
      </c>
      <c r="R1312" s="48">
        <v>-0.319546</v>
      </c>
      <c r="S1312" s="48">
        <v>0.82480600000000004</v>
      </c>
      <c r="T1312" s="48">
        <v>1143.33</v>
      </c>
      <c r="U1312" s="48">
        <v>32.200000000000003</v>
      </c>
      <c r="V1312">
        <v>25.8</v>
      </c>
    </row>
    <row r="1313" spans="1:22" x14ac:dyDescent="0.45">
      <c r="A1313">
        <v>1312</v>
      </c>
      <c r="B1313" s="1">
        <v>42468</v>
      </c>
      <c r="C1313" s="2">
        <v>0.33250000000000002</v>
      </c>
      <c r="D1313">
        <v>3190.32</v>
      </c>
      <c r="E1313" s="48">
        <v>3.1254900000000001</v>
      </c>
      <c r="F1313" s="48">
        <v>-351.13900000000001</v>
      </c>
      <c r="G1313" s="48">
        <v>0.499749</v>
      </c>
      <c r="H1313" s="48">
        <v>-4.4553300000000004E-3</v>
      </c>
      <c r="I1313" s="48">
        <v>186.8</v>
      </c>
      <c r="J1313" s="48">
        <v>183.6</v>
      </c>
      <c r="K1313" s="48">
        <v>166</v>
      </c>
      <c r="L1313" s="48">
        <v>23.9</v>
      </c>
      <c r="M1313" s="48">
        <v>22.2</v>
      </c>
      <c r="N1313" s="48">
        <v>169.9</v>
      </c>
      <c r="O1313" s="48">
        <v>35.732399999999998</v>
      </c>
      <c r="P1313" s="48">
        <v>412.53399999999999</v>
      </c>
      <c r="Q1313" s="48">
        <v>2.36659</v>
      </c>
      <c r="R1313" s="48">
        <v>-0.31966800000000001</v>
      </c>
      <c r="S1313" s="48">
        <v>0.82511699999999999</v>
      </c>
      <c r="T1313" s="48">
        <v>1144.25</v>
      </c>
      <c r="U1313" s="48">
        <v>32.299999999999997</v>
      </c>
      <c r="V1313">
        <v>25.8</v>
      </c>
    </row>
    <row r="1314" spans="1:22" x14ac:dyDescent="0.45">
      <c r="A1314">
        <v>1313</v>
      </c>
      <c r="B1314" s="1">
        <v>42468</v>
      </c>
      <c r="C1314" s="2">
        <v>0.33539351851851856</v>
      </c>
      <c r="D1314">
        <v>3186.29</v>
      </c>
      <c r="E1314" s="48">
        <v>3.1254900000000001</v>
      </c>
      <c r="F1314" s="48">
        <v>-362.322</v>
      </c>
      <c r="G1314" s="48">
        <v>0.499749</v>
      </c>
      <c r="H1314" s="48">
        <v>-4.4553300000000004E-3</v>
      </c>
      <c r="I1314" s="48">
        <v>189.8</v>
      </c>
      <c r="J1314" s="48">
        <v>185</v>
      </c>
      <c r="K1314" s="48">
        <v>166</v>
      </c>
      <c r="L1314" s="48">
        <v>23.9</v>
      </c>
      <c r="M1314" s="48">
        <v>22.2</v>
      </c>
      <c r="N1314" s="48">
        <v>170</v>
      </c>
      <c r="O1314" s="48">
        <v>35.732399999999998</v>
      </c>
      <c r="P1314" s="48">
        <v>412.767</v>
      </c>
      <c r="Q1314" s="48">
        <v>2.36659</v>
      </c>
      <c r="R1314" s="48">
        <v>-0.31975999999999999</v>
      </c>
      <c r="S1314" s="48">
        <v>0.82558200000000004</v>
      </c>
      <c r="T1314" s="48">
        <v>1144.25</v>
      </c>
      <c r="U1314" s="48">
        <v>32.299999999999997</v>
      </c>
      <c r="V1314">
        <v>25.7</v>
      </c>
    </row>
    <row r="1315" spans="1:22" x14ac:dyDescent="0.45">
      <c r="A1315">
        <v>1314</v>
      </c>
      <c r="B1315" s="1">
        <v>42468</v>
      </c>
      <c r="C1315" s="2">
        <v>0.33828703703703705</v>
      </c>
      <c r="D1315">
        <v>3186.29</v>
      </c>
      <c r="E1315" s="48">
        <v>3.1254900000000001</v>
      </c>
      <c r="F1315" s="48">
        <v>-351.13900000000001</v>
      </c>
      <c r="G1315" s="48">
        <v>0.499749</v>
      </c>
      <c r="H1315" s="48">
        <v>-4.4553300000000004E-3</v>
      </c>
      <c r="I1315" s="48">
        <v>191.4</v>
      </c>
      <c r="J1315" s="48">
        <v>186.5</v>
      </c>
      <c r="K1315" s="48">
        <v>166.1</v>
      </c>
      <c r="L1315" s="48">
        <v>23.9</v>
      </c>
      <c r="M1315" s="48">
        <v>22.3</v>
      </c>
      <c r="N1315" s="48">
        <v>170</v>
      </c>
      <c r="O1315" s="48">
        <v>35.732399999999998</v>
      </c>
      <c r="P1315" s="48">
        <v>412.81400000000002</v>
      </c>
      <c r="Q1315" s="48">
        <v>2.36659</v>
      </c>
      <c r="R1315" s="48">
        <v>-0.31975999999999999</v>
      </c>
      <c r="S1315" s="48">
        <v>0.82471300000000003</v>
      </c>
      <c r="T1315" s="48">
        <v>1144.25</v>
      </c>
      <c r="U1315" s="48">
        <v>32.299999999999997</v>
      </c>
      <c r="V1315">
        <v>25.8</v>
      </c>
    </row>
    <row r="1316" spans="1:22" x14ac:dyDescent="0.45">
      <c r="A1316">
        <v>1315</v>
      </c>
      <c r="B1316" s="1">
        <v>42468</v>
      </c>
      <c r="C1316" s="2">
        <v>0.34118055555555554</v>
      </c>
      <c r="D1316">
        <v>3189.39</v>
      </c>
      <c r="E1316" s="48">
        <v>3.1254900000000001</v>
      </c>
      <c r="F1316" s="48">
        <v>-351.13900000000001</v>
      </c>
      <c r="G1316" s="48">
        <v>0.499749</v>
      </c>
      <c r="H1316" s="48">
        <v>-4.4553300000000004E-3</v>
      </c>
      <c r="I1316" s="48">
        <v>184.1</v>
      </c>
      <c r="J1316" s="48">
        <v>186</v>
      </c>
      <c r="K1316" s="48">
        <v>166.1</v>
      </c>
      <c r="L1316" s="48">
        <v>23.9</v>
      </c>
      <c r="M1316" s="48">
        <v>22.4</v>
      </c>
      <c r="N1316" s="48">
        <v>170.2</v>
      </c>
      <c r="O1316" s="48">
        <v>35.732399999999998</v>
      </c>
      <c r="P1316" s="48">
        <v>412.92200000000003</v>
      </c>
      <c r="Q1316" s="48">
        <v>2.36659</v>
      </c>
      <c r="R1316" s="48">
        <v>-0.31975999999999999</v>
      </c>
      <c r="S1316" s="48">
        <v>0.82489900000000005</v>
      </c>
      <c r="T1316" s="48">
        <v>1144.25</v>
      </c>
      <c r="U1316" s="48">
        <v>32.299999999999997</v>
      </c>
      <c r="V1316">
        <v>25.8</v>
      </c>
    </row>
    <row r="1317" spans="1:22" x14ac:dyDescent="0.45">
      <c r="A1317">
        <v>1316</v>
      </c>
      <c r="B1317" s="1">
        <v>42468</v>
      </c>
      <c r="C1317" s="2">
        <v>0.34407407407407403</v>
      </c>
      <c r="D1317">
        <v>3186.29</v>
      </c>
      <c r="E1317" s="48">
        <v>4.0556599999999996</v>
      </c>
      <c r="F1317" s="48">
        <v>-362.322</v>
      </c>
      <c r="G1317" s="48">
        <v>0.499749</v>
      </c>
      <c r="H1317" s="48">
        <v>-4.4553300000000004E-3</v>
      </c>
      <c r="I1317" s="48">
        <v>190.2</v>
      </c>
      <c r="J1317" s="48">
        <v>184</v>
      </c>
      <c r="K1317" s="48">
        <v>166.1</v>
      </c>
      <c r="L1317" s="48">
        <v>23.9</v>
      </c>
      <c r="M1317" s="48">
        <v>22.4</v>
      </c>
      <c r="N1317" s="48">
        <v>170.2</v>
      </c>
      <c r="O1317" s="48">
        <v>35.732399999999998</v>
      </c>
      <c r="P1317" s="48">
        <v>413.04599999999999</v>
      </c>
      <c r="Q1317" s="48">
        <v>2.36659</v>
      </c>
      <c r="R1317" s="48">
        <v>-0.320218</v>
      </c>
      <c r="S1317" s="48">
        <v>0.82520899999999997</v>
      </c>
      <c r="T1317" s="48">
        <v>1144.25</v>
      </c>
      <c r="U1317" s="48">
        <v>32.200000000000003</v>
      </c>
      <c r="V1317">
        <v>25.8</v>
      </c>
    </row>
    <row r="1318" spans="1:22" x14ac:dyDescent="0.45">
      <c r="A1318">
        <v>1317</v>
      </c>
      <c r="B1318" s="1">
        <v>42468</v>
      </c>
      <c r="C1318" s="2">
        <v>0.34696759259259258</v>
      </c>
      <c r="D1318">
        <v>3187.22</v>
      </c>
      <c r="E1318" s="48">
        <v>4.0556599999999996</v>
      </c>
      <c r="F1318" s="48">
        <v>-351.13900000000001</v>
      </c>
      <c r="G1318" s="48">
        <v>0.499749</v>
      </c>
      <c r="H1318" s="48">
        <v>-4.4553300000000004E-3</v>
      </c>
      <c r="I1318" s="48">
        <v>198.9</v>
      </c>
      <c r="J1318" s="48">
        <v>184.1</v>
      </c>
      <c r="K1318" s="48">
        <v>166.1</v>
      </c>
      <c r="L1318" s="48">
        <v>23.9</v>
      </c>
      <c r="M1318" s="48">
        <v>22.4</v>
      </c>
      <c r="N1318" s="48">
        <v>170.1</v>
      </c>
      <c r="O1318" s="48">
        <v>35.732399999999998</v>
      </c>
      <c r="P1318" s="48">
        <v>412.81400000000002</v>
      </c>
      <c r="Q1318" s="48">
        <v>2.36659</v>
      </c>
      <c r="R1318" s="48">
        <v>-0.319851</v>
      </c>
      <c r="S1318" s="48">
        <v>0.82489900000000005</v>
      </c>
      <c r="T1318" s="48">
        <v>1144.25</v>
      </c>
      <c r="U1318" s="48">
        <v>32.200000000000003</v>
      </c>
      <c r="V1318">
        <v>25.8</v>
      </c>
    </row>
    <row r="1319" spans="1:22" x14ac:dyDescent="0.45">
      <c r="A1319">
        <v>1318</v>
      </c>
      <c r="B1319" s="1">
        <v>42468</v>
      </c>
      <c r="C1319" s="2">
        <v>0.34986111111111112</v>
      </c>
      <c r="D1319">
        <v>3186.29</v>
      </c>
      <c r="E1319" s="48">
        <v>4.0556599999999996</v>
      </c>
      <c r="F1319" s="48">
        <v>-351.13900000000001</v>
      </c>
      <c r="G1319" s="48">
        <v>0.499749</v>
      </c>
      <c r="H1319" s="48">
        <v>-4.4553300000000004E-3</v>
      </c>
      <c r="I1319" s="48">
        <v>190.6</v>
      </c>
      <c r="J1319" s="48">
        <v>184.7</v>
      </c>
      <c r="K1319" s="48">
        <v>166.1</v>
      </c>
      <c r="L1319" s="48">
        <v>23.9</v>
      </c>
      <c r="M1319" s="48">
        <v>22.4</v>
      </c>
      <c r="N1319" s="48">
        <v>170.2</v>
      </c>
      <c r="O1319" s="48">
        <v>35.732399999999998</v>
      </c>
      <c r="P1319" s="48">
        <v>412.92200000000003</v>
      </c>
      <c r="Q1319" s="48">
        <v>2.36659</v>
      </c>
      <c r="R1319" s="48">
        <v>-0.31994299999999998</v>
      </c>
      <c r="S1319" s="48">
        <v>0.82480600000000004</v>
      </c>
      <c r="T1319" s="48">
        <v>1143.33</v>
      </c>
      <c r="U1319" s="48">
        <v>32.200000000000003</v>
      </c>
      <c r="V1319">
        <v>25.8</v>
      </c>
    </row>
    <row r="1320" spans="1:22" x14ac:dyDescent="0.45">
      <c r="A1320">
        <v>1319</v>
      </c>
      <c r="B1320" s="1">
        <v>42468</v>
      </c>
      <c r="C1320" s="2">
        <v>0.35275462962962961</v>
      </c>
      <c r="D1320">
        <v>3188.46</v>
      </c>
      <c r="E1320" s="48">
        <v>3.1254900000000001</v>
      </c>
      <c r="F1320" s="48">
        <v>-351.13900000000001</v>
      </c>
      <c r="G1320" s="48">
        <v>0.499749</v>
      </c>
      <c r="H1320" s="48">
        <v>-4.4553300000000004E-3</v>
      </c>
      <c r="I1320" s="48">
        <v>186.1</v>
      </c>
      <c r="J1320" s="48">
        <v>186.6</v>
      </c>
      <c r="K1320" s="48">
        <v>166</v>
      </c>
      <c r="L1320" s="48">
        <v>23.9</v>
      </c>
      <c r="M1320" s="48">
        <v>22.3</v>
      </c>
      <c r="N1320" s="48">
        <v>170.2</v>
      </c>
      <c r="O1320" s="48">
        <v>35.732399999999998</v>
      </c>
      <c r="P1320" s="48">
        <v>412.92200000000003</v>
      </c>
      <c r="Q1320" s="48">
        <v>2.36659</v>
      </c>
      <c r="R1320" s="48">
        <v>-0.320218</v>
      </c>
      <c r="S1320" s="48">
        <v>0.82480600000000004</v>
      </c>
      <c r="T1320" s="48">
        <v>1143.33</v>
      </c>
      <c r="U1320" s="48">
        <v>32.1</v>
      </c>
      <c r="V1320">
        <v>25.7</v>
      </c>
    </row>
    <row r="1321" spans="1:22" x14ac:dyDescent="0.45">
      <c r="A1321">
        <v>1320</v>
      </c>
      <c r="B1321" s="1">
        <v>42468</v>
      </c>
      <c r="C1321" s="2">
        <v>0.35564814814814816</v>
      </c>
      <c r="D1321">
        <v>3188.46</v>
      </c>
      <c r="E1321" s="48">
        <v>4.0556599999999996</v>
      </c>
      <c r="F1321" s="48">
        <v>-351.13900000000001</v>
      </c>
      <c r="G1321" s="48">
        <v>0.499749</v>
      </c>
      <c r="H1321" s="48">
        <v>-4.4553300000000004E-3</v>
      </c>
      <c r="I1321" s="48">
        <v>184.4</v>
      </c>
      <c r="J1321" s="48">
        <v>186.8</v>
      </c>
      <c r="K1321" s="48">
        <v>166</v>
      </c>
      <c r="L1321" s="48">
        <v>23.9</v>
      </c>
      <c r="M1321" s="48">
        <v>22.3</v>
      </c>
      <c r="N1321" s="48">
        <v>170.1</v>
      </c>
      <c r="O1321" s="48">
        <v>35.732399999999998</v>
      </c>
      <c r="P1321" s="48">
        <v>412.92200000000003</v>
      </c>
      <c r="Q1321" s="48">
        <v>2.36659</v>
      </c>
      <c r="R1321" s="48">
        <v>-0.32012699999999999</v>
      </c>
      <c r="S1321" s="48">
        <v>0.82489900000000005</v>
      </c>
      <c r="T1321" s="48">
        <v>1143.33</v>
      </c>
      <c r="U1321" s="48">
        <v>32.1</v>
      </c>
      <c r="V1321">
        <v>25.8</v>
      </c>
    </row>
    <row r="1322" spans="1:22" x14ac:dyDescent="0.45">
      <c r="A1322">
        <v>1321</v>
      </c>
      <c r="B1322" s="1">
        <v>42468</v>
      </c>
      <c r="C1322" s="2">
        <v>0.3585416666666667</v>
      </c>
      <c r="D1322">
        <v>3188.46</v>
      </c>
      <c r="E1322" s="48">
        <v>3.1254900000000001</v>
      </c>
      <c r="F1322" s="48">
        <v>-351.13900000000001</v>
      </c>
      <c r="G1322" s="48">
        <v>0.49973000000000001</v>
      </c>
      <c r="H1322" s="48">
        <v>-4.4553300000000004E-3</v>
      </c>
      <c r="I1322" s="48">
        <v>186.3</v>
      </c>
      <c r="J1322" s="48">
        <v>184.4</v>
      </c>
      <c r="K1322" s="48">
        <v>166</v>
      </c>
      <c r="L1322" s="48">
        <v>23.9</v>
      </c>
      <c r="M1322" s="48">
        <v>22.3</v>
      </c>
      <c r="N1322" s="48">
        <v>170.2</v>
      </c>
      <c r="O1322" s="48">
        <v>35.732399999999998</v>
      </c>
      <c r="P1322" s="48">
        <v>413.04599999999999</v>
      </c>
      <c r="Q1322" s="48">
        <v>2.36659</v>
      </c>
      <c r="R1322" s="48">
        <v>-0.32012699999999999</v>
      </c>
      <c r="S1322" s="48">
        <v>0.82499199999999995</v>
      </c>
      <c r="T1322" s="48">
        <v>1143.33</v>
      </c>
      <c r="U1322" s="48">
        <v>32</v>
      </c>
      <c r="V1322">
        <v>25.7</v>
      </c>
    </row>
    <row r="1323" spans="1:22" x14ac:dyDescent="0.45">
      <c r="A1323">
        <v>1322</v>
      </c>
      <c r="B1323" s="1">
        <v>42468</v>
      </c>
      <c r="C1323" s="2">
        <v>0.36143518518518519</v>
      </c>
      <c r="D1323">
        <v>3187.22</v>
      </c>
      <c r="E1323" s="48">
        <v>4.0556599999999996</v>
      </c>
      <c r="F1323" s="48">
        <v>-351.13900000000001</v>
      </c>
      <c r="G1323" s="48">
        <v>0.499749</v>
      </c>
      <c r="H1323" s="48">
        <v>-4.4553300000000004E-3</v>
      </c>
      <c r="I1323" s="48">
        <v>190.9</v>
      </c>
      <c r="J1323" s="48">
        <v>183.5</v>
      </c>
      <c r="K1323" s="48">
        <v>166</v>
      </c>
      <c r="L1323" s="48">
        <v>23.9</v>
      </c>
      <c r="M1323" s="48">
        <v>22.3</v>
      </c>
      <c r="N1323" s="48">
        <v>170.2</v>
      </c>
      <c r="O1323" s="48">
        <v>35.732399999999998</v>
      </c>
      <c r="P1323" s="48">
        <v>413.04599999999999</v>
      </c>
      <c r="Q1323" s="48">
        <v>2.36659</v>
      </c>
      <c r="R1323" s="48">
        <v>-0.320218</v>
      </c>
      <c r="S1323" s="48">
        <v>0.82520899999999997</v>
      </c>
      <c r="T1323" s="48">
        <v>1144.25</v>
      </c>
      <c r="U1323" s="48">
        <v>32</v>
      </c>
      <c r="V1323">
        <v>25.7</v>
      </c>
    </row>
    <row r="1324" spans="1:22" x14ac:dyDescent="0.45">
      <c r="A1324">
        <v>1323</v>
      </c>
      <c r="B1324" s="1">
        <v>42468</v>
      </c>
      <c r="C1324" s="2">
        <v>0.36434027777777778</v>
      </c>
      <c r="D1324">
        <v>3186.29</v>
      </c>
      <c r="E1324" s="48">
        <v>4.0556599999999996</v>
      </c>
      <c r="F1324" s="48">
        <v>-351.13900000000001</v>
      </c>
      <c r="G1324" s="48">
        <v>0.499749</v>
      </c>
      <c r="H1324" s="48">
        <v>-4.4553300000000004E-3</v>
      </c>
      <c r="I1324" s="48">
        <v>189.4</v>
      </c>
      <c r="J1324" s="48">
        <v>185.6</v>
      </c>
      <c r="K1324" s="48">
        <v>166</v>
      </c>
      <c r="L1324" s="48">
        <v>23.9</v>
      </c>
      <c r="M1324" s="48">
        <v>22.3</v>
      </c>
      <c r="N1324" s="48">
        <v>170.1</v>
      </c>
      <c r="O1324" s="48">
        <v>35.732399999999998</v>
      </c>
      <c r="P1324" s="48">
        <v>412.92200000000003</v>
      </c>
      <c r="Q1324" s="48">
        <v>2.36659</v>
      </c>
      <c r="R1324" s="48">
        <v>-0.32003500000000001</v>
      </c>
      <c r="S1324" s="48">
        <v>0.82520899999999997</v>
      </c>
      <c r="T1324" s="48">
        <v>1144.25</v>
      </c>
      <c r="U1324" s="48">
        <v>31.9</v>
      </c>
      <c r="V1324">
        <v>25.7</v>
      </c>
    </row>
    <row r="1325" spans="1:22" x14ac:dyDescent="0.45">
      <c r="A1325">
        <v>1324</v>
      </c>
      <c r="B1325" s="1">
        <v>42468</v>
      </c>
      <c r="C1325" s="2">
        <v>0.36722222222222217</v>
      </c>
      <c r="D1325">
        <v>3187.22</v>
      </c>
      <c r="E1325" s="48">
        <v>4.0556599999999996</v>
      </c>
      <c r="F1325" s="48">
        <v>-351.13900000000001</v>
      </c>
      <c r="G1325" s="48">
        <v>0.49973000000000001</v>
      </c>
      <c r="H1325" s="48">
        <v>-4.4553300000000004E-3</v>
      </c>
      <c r="I1325" s="48">
        <v>189.9</v>
      </c>
      <c r="J1325" s="48">
        <v>186.9</v>
      </c>
      <c r="K1325" s="48">
        <v>166</v>
      </c>
      <c r="L1325" s="48">
        <v>23.9</v>
      </c>
      <c r="M1325" s="48">
        <v>22.3</v>
      </c>
      <c r="N1325" s="48">
        <v>170</v>
      </c>
      <c r="O1325" s="48">
        <v>35.732399999999998</v>
      </c>
      <c r="P1325" s="48">
        <v>412.81400000000002</v>
      </c>
      <c r="Q1325" s="48">
        <v>2.36659</v>
      </c>
      <c r="R1325" s="48">
        <v>-0.32003500000000001</v>
      </c>
      <c r="S1325" s="48">
        <v>0.82530300000000001</v>
      </c>
      <c r="T1325" s="48">
        <v>1144.25</v>
      </c>
      <c r="U1325" s="48">
        <v>31.9</v>
      </c>
      <c r="V1325">
        <v>25.7</v>
      </c>
    </row>
    <row r="1326" spans="1:22" x14ac:dyDescent="0.45">
      <c r="A1326">
        <v>1325</v>
      </c>
      <c r="B1326" s="1">
        <v>42468</v>
      </c>
      <c r="C1326" s="2">
        <v>0.37011574074074072</v>
      </c>
      <c r="D1326">
        <v>3189.39</v>
      </c>
      <c r="E1326" s="48">
        <v>4.0556599999999996</v>
      </c>
      <c r="F1326" s="48">
        <v>-351.13900000000001</v>
      </c>
      <c r="G1326" s="48">
        <v>0.499749</v>
      </c>
      <c r="H1326" s="48">
        <v>-4.4553300000000004E-3</v>
      </c>
      <c r="I1326" s="48">
        <v>192.1</v>
      </c>
      <c r="J1326" s="48">
        <v>185.9</v>
      </c>
      <c r="K1326" s="48">
        <v>165.9</v>
      </c>
      <c r="L1326" s="48">
        <v>23.9</v>
      </c>
      <c r="M1326" s="48">
        <v>22.3</v>
      </c>
      <c r="N1326" s="48">
        <v>169.9</v>
      </c>
      <c r="O1326" s="48">
        <v>35.732399999999998</v>
      </c>
      <c r="P1326" s="48">
        <v>412.42599999999999</v>
      </c>
      <c r="Q1326" s="48">
        <v>2.36659</v>
      </c>
      <c r="R1326" s="48">
        <v>-0.320218</v>
      </c>
      <c r="S1326" s="48">
        <v>0.82511699999999999</v>
      </c>
      <c r="T1326" s="48">
        <v>1144.25</v>
      </c>
      <c r="U1326" s="48">
        <v>31.9</v>
      </c>
      <c r="V1326">
        <v>25.6</v>
      </c>
    </row>
    <row r="1327" spans="1:22" x14ac:dyDescent="0.45">
      <c r="A1327">
        <v>1326</v>
      </c>
      <c r="B1327" s="1">
        <v>42468</v>
      </c>
      <c r="C1327" s="2">
        <v>0.37300925925925926</v>
      </c>
      <c r="D1327">
        <v>3187.22</v>
      </c>
      <c r="E1327" s="48">
        <v>4.0556599999999996</v>
      </c>
      <c r="F1327" s="48">
        <v>-351.13900000000001</v>
      </c>
      <c r="G1327" s="48">
        <v>0.499749</v>
      </c>
      <c r="H1327" s="48">
        <v>-4.4553300000000004E-3</v>
      </c>
      <c r="I1327" s="48">
        <v>192.3</v>
      </c>
      <c r="J1327" s="48">
        <v>185</v>
      </c>
      <c r="K1327" s="48">
        <v>165.9</v>
      </c>
      <c r="L1327" s="48">
        <v>23.9</v>
      </c>
      <c r="M1327" s="48">
        <v>22.3</v>
      </c>
      <c r="N1327" s="48">
        <v>170</v>
      </c>
      <c r="O1327" s="48">
        <v>35.732399999999998</v>
      </c>
      <c r="P1327" s="48">
        <v>412.65800000000002</v>
      </c>
      <c r="Q1327" s="48">
        <v>2.36659</v>
      </c>
      <c r="R1327" s="48">
        <v>-0.32012699999999999</v>
      </c>
      <c r="S1327" s="48">
        <v>0.82511699999999999</v>
      </c>
      <c r="T1327" s="48">
        <v>1144.25</v>
      </c>
      <c r="U1327" s="48">
        <v>31.9</v>
      </c>
      <c r="V1327">
        <v>25.7</v>
      </c>
    </row>
    <row r="1328" spans="1:22" x14ac:dyDescent="0.45">
      <c r="A1328">
        <v>1327</v>
      </c>
      <c r="B1328" s="1">
        <v>42468</v>
      </c>
      <c r="C1328" s="2">
        <v>0.37590277777777775</v>
      </c>
      <c r="D1328">
        <v>3187.22</v>
      </c>
      <c r="E1328" s="48">
        <v>3.1254900000000001</v>
      </c>
      <c r="F1328" s="48">
        <v>-351.13900000000001</v>
      </c>
      <c r="G1328" s="48">
        <v>0.49973000000000001</v>
      </c>
      <c r="H1328" s="48">
        <v>-4.4553300000000004E-3</v>
      </c>
      <c r="I1328" s="48">
        <v>194.1</v>
      </c>
      <c r="J1328" s="48">
        <v>183.3</v>
      </c>
      <c r="K1328" s="48">
        <v>165.9</v>
      </c>
      <c r="L1328" s="48">
        <v>23.9</v>
      </c>
      <c r="M1328" s="48">
        <v>22.2</v>
      </c>
      <c r="N1328" s="48">
        <v>169.9</v>
      </c>
      <c r="O1328" s="48">
        <v>35.732399999999998</v>
      </c>
      <c r="P1328" s="48">
        <v>412.42599999999999</v>
      </c>
      <c r="Q1328" s="48">
        <v>2.36659</v>
      </c>
      <c r="R1328" s="48">
        <v>-0.32003500000000001</v>
      </c>
      <c r="S1328" s="48">
        <v>0.82489900000000005</v>
      </c>
      <c r="T1328" s="48">
        <v>1144.25</v>
      </c>
      <c r="U1328" s="48">
        <v>31.9</v>
      </c>
      <c r="V1328">
        <v>25.7</v>
      </c>
    </row>
    <row r="1329" spans="1:22" x14ac:dyDescent="0.45">
      <c r="A1329">
        <v>1328</v>
      </c>
      <c r="B1329" s="1">
        <v>42468</v>
      </c>
      <c r="C1329" s="2">
        <v>0.3787962962962963</v>
      </c>
      <c r="D1329">
        <v>3187.22</v>
      </c>
      <c r="E1329" s="48">
        <v>4.0556599999999996</v>
      </c>
      <c r="F1329" s="48">
        <v>-351.13900000000001</v>
      </c>
      <c r="G1329" s="48">
        <v>0.499749</v>
      </c>
      <c r="H1329" s="48">
        <v>-4.4553300000000004E-3</v>
      </c>
      <c r="I1329" s="48">
        <v>194.2</v>
      </c>
      <c r="J1329" s="48">
        <v>185</v>
      </c>
      <c r="K1329" s="48">
        <v>165.8</v>
      </c>
      <c r="L1329" s="48">
        <v>23.9</v>
      </c>
      <c r="M1329" s="48">
        <v>22.2</v>
      </c>
      <c r="N1329" s="48">
        <v>169.9</v>
      </c>
      <c r="O1329" s="48">
        <v>35.732399999999998</v>
      </c>
      <c r="P1329" s="48">
        <v>412.42599999999999</v>
      </c>
      <c r="Q1329" s="48">
        <v>2.2776000000000001</v>
      </c>
      <c r="R1329" s="48">
        <v>-0.32003500000000001</v>
      </c>
      <c r="S1329" s="48">
        <v>0.82576799999999995</v>
      </c>
      <c r="T1329" s="48">
        <v>1144.25</v>
      </c>
      <c r="U1329" s="48">
        <v>31.9</v>
      </c>
      <c r="V1329">
        <v>25.7</v>
      </c>
    </row>
    <row r="1330" spans="1:22" x14ac:dyDescent="0.45">
      <c r="A1330">
        <v>1329</v>
      </c>
      <c r="B1330" s="1">
        <v>42468</v>
      </c>
      <c r="C1330" s="2">
        <v>0.38168981481481484</v>
      </c>
      <c r="D1330">
        <v>3189.39</v>
      </c>
      <c r="E1330" s="48">
        <v>4.0556599999999996</v>
      </c>
      <c r="F1330" s="48">
        <v>-339.95499999999998</v>
      </c>
      <c r="G1330" s="48">
        <v>0.49973000000000001</v>
      </c>
      <c r="H1330" s="48">
        <v>-4.4553300000000004E-3</v>
      </c>
      <c r="I1330" s="48">
        <v>184.3</v>
      </c>
      <c r="J1330" s="48">
        <v>186.1</v>
      </c>
      <c r="K1330" s="48">
        <v>165.8</v>
      </c>
      <c r="L1330" s="48">
        <v>23.9</v>
      </c>
      <c r="M1330" s="48">
        <v>22.2</v>
      </c>
      <c r="N1330" s="48">
        <v>170</v>
      </c>
      <c r="O1330" s="48">
        <v>35.732399999999998</v>
      </c>
      <c r="P1330" s="48">
        <v>412.65800000000002</v>
      </c>
      <c r="Q1330" s="48">
        <v>2.36659</v>
      </c>
      <c r="R1330" s="48">
        <v>-0.32030999999999998</v>
      </c>
      <c r="S1330" s="48">
        <v>0.82548900000000003</v>
      </c>
      <c r="T1330" s="48">
        <v>1144.25</v>
      </c>
      <c r="U1330" s="48">
        <v>31.9</v>
      </c>
      <c r="V1330">
        <v>25.6</v>
      </c>
    </row>
    <row r="1331" spans="1:22" x14ac:dyDescent="0.45">
      <c r="A1331">
        <v>1330</v>
      </c>
      <c r="B1331" s="1">
        <v>42468</v>
      </c>
      <c r="C1331" s="2">
        <v>0.38458333333333333</v>
      </c>
      <c r="D1331">
        <v>3190.32</v>
      </c>
      <c r="E1331" s="48">
        <v>3.1254900000000001</v>
      </c>
      <c r="F1331" s="48">
        <v>-339.95499999999998</v>
      </c>
      <c r="G1331" s="48">
        <v>0.49973000000000001</v>
      </c>
      <c r="H1331" s="48">
        <v>-4.4553300000000004E-3</v>
      </c>
      <c r="I1331" s="48">
        <v>187.5</v>
      </c>
      <c r="J1331" s="48">
        <v>187.2</v>
      </c>
      <c r="K1331" s="48">
        <v>165.8</v>
      </c>
      <c r="L1331" s="48">
        <v>23.9</v>
      </c>
      <c r="M1331" s="48">
        <v>22.1</v>
      </c>
      <c r="N1331" s="48">
        <v>170</v>
      </c>
      <c r="O1331" s="48">
        <v>35.732399999999998</v>
      </c>
      <c r="P1331" s="48">
        <v>412.65800000000002</v>
      </c>
      <c r="Q1331" s="48">
        <v>2.36659</v>
      </c>
      <c r="R1331" s="48">
        <v>-0.32061600000000001</v>
      </c>
      <c r="S1331" s="48">
        <v>0.82539600000000002</v>
      </c>
      <c r="T1331" s="48">
        <v>1145.17</v>
      </c>
      <c r="U1331" s="48">
        <v>32</v>
      </c>
      <c r="V1331">
        <v>25.6</v>
      </c>
    </row>
    <row r="1332" spans="1:22" x14ac:dyDescent="0.45">
      <c r="A1332">
        <v>1331</v>
      </c>
      <c r="B1332" s="1">
        <v>42468</v>
      </c>
      <c r="C1332" s="2">
        <v>0.38747685185185188</v>
      </c>
      <c r="D1332">
        <v>3186.29</v>
      </c>
      <c r="E1332" s="48">
        <v>3.1254900000000001</v>
      </c>
      <c r="F1332" s="48">
        <v>-339.95499999999998</v>
      </c>
      <c r="G1332" s="48">
        <v>0.499749</v>
      </c>
      <c r="H1332" s="48">
        <v>-4.4553300000000004E-3</v>
      </c>
      <c r="I1332" s="48">
        <v>193.5</v>
      </c>
      <c r="J1332" s="48">
        <v>184.3</v>
      </c>
      <c r="K1332" s="48">
        <v>165.8</v>
      </c>
      <c r="L1332" s="48">
        <v>23.9</v>
      </c>
      <c r="M1332" s="48">
        <v>22.2</v>
      </c>
      <c r="N1332" s="48">
        <v>170.1</v>
      </c>
      <c r="O1332" s="48">
        <v>35.732399999999998</v>
      </c>
      <c r="P1332" s="48">
        <v>412.53399999999999</v>
      </c>
      <c r="Q1332" s="48">
        <v>2.36659</v>
      </c>
      <c r="R1332" s="48">
        <v>-0.32030999999999998</v>
      </c>
      <c r="S1332" s="48">
        <v>0.82520899999999997</v>
      </c>
      <c r="T1332" s="48">
        <v>1145.17</v>
      </c>
      <c r="U1332" s="48">
        <v>31.9</v>
      </c>
      <c r="V1332">
        <v>25.6</v>
      </c>
    </row>
    <row r="1333" spans="1:22" x14ac:dyDescent="0.45">
      <c r="A1333">
        <v>1332</v>
      </c>
      <c r="B1333" s="1">
        <v>42468</v>
      </c>
      <c r="C1333" s="2">
        <v>0.39037037037037042</v>
      </c>
      <c r="D1333">
        <v>3187.22</v>
      </c>
      <c r="E1333" s="48">
        <v>4.0556599999999996</v>
      </c>
      <c r="F1333" s="48">
        <v>-339.95499999999998</v>
      </c>
      <c r="G1333" s="48">
        <v>0.499749</v>
      </c>
      <c r="H1333" s="48">
        <v>-4.4553300000000004E-3</v>
      </c>
      <c r="I1333" s="48">
        <v>192.3</v>
      </c>
      <c r="J1333" s="48">
        <v>184.1</v>
      </c>
      <c r="K1333" s="48">
        <v>165.8</v>
      </c>
      <c r="L1333" s="48">
        <v>23.9</v>
      </c>
      <c r="M1333" s="48">
        <v>22.3</v>
      </c>
      <c r="N1333" s="48">
        <v>170</v>
      </c>
      <c r="O1333" s="48">
        <v>35.732399999999998</v>
      </c>
      <c r="P1333" s="48">
        <v>412.53399999999999</v>
      </c>
      <c r="Q1333" s="48">
        <v>2.36659</v>
      </c>
      <c r="R1333" s="48">
        <v>-0.32030999999999998</v>
      </c>
      <c r="S1333" s="48">
        <v>0.82539600000000002</v>
      </c>
      <c r="T1333" s="48">
        <v>1145.17</v>
      </c>
      <c r="U1333" s="48">
        <v>32</v>
      </c>
      <c r="V1333">
        <v>25.6</v>
      </c>
    </row>
    <row r="1334" spans="1:22" x14ac:dyDescent="0.45">
      <c r="A1334">
        <v>1333</v>
      </c>
      <c r="B1334" s="1">
        <v>42468</v>
      </c>
      <c r="C1334" s="2">
        <v>0.39326388888888886</v>
      </c>
      <c r="D1334">
        <v>3187.22</v>
      </c>
      <c r="E1334" s="48">
        <v>4.0556599999999996</v>
      </c>
      <c r="F1334" s="48">
        <v>-339.95499999999998</v>
      </c>
      <c r="G1334" s="48">
        <v>0.49973000000000001</v>
      </c>
      <c r="H1334" s="48">
        <v>-4.4553300000000004E-3</v>
      </c>
      <c r="I1334" s="48">
        <v>189.9</v>
      </c>
      <c r="J1334" s="48">
        <v>185.5</v>
      </c>
      <c r="K1334" s="48">
        <v>165.8</v>
      </c>
      <c r="L1334" s="48">
        <v>23.9</v>
      </c>
      <c r="M1334" s="48">
        <v>22.3</v>
      </c>
      <c r="N1334" s="48">
        <v>170</v>
      </c>
      <c r="O1334" s="48">
        <v>35.732399999999998</v>
      </c>
      <c r="P1334" s="48">
        <v>412.42599999999999</v>
      </c>
      <c r="Q1334" s="48">
        <v>2.36659</v>
      </c>
      <c r="R1334" s="48">
        <v>-0.32012699999999999</v>
      </c>
      <c r="S1334" s="48">
        <v>0.82558200000000004</v>
      </c>
      <c r="T1334" s="48">
        <v>1144.25</v>
      </c>
      <c r="U1334" s="48">
        <v>31.9</v>
      </c>
      <c r="V1334">
        <v>25.6</v>
      </c>
    </row>
    <row r="1335" spans="1:22" x14ac:dyDescent="0.45">
      <c r="A1335">
        <v>1334</v>
      </c>
      <c r="B1335" s="1">
        <v>42468</v>
      </c>
      <c r="C1335" s="2">
        <v>0.3961689814814815</v>
      </c>
      <c r="D1335">
        <v>3186.29</v>
      </c>
      <c r="E1335" s="48">
        <v>3.1254900000000001</v>
      </c>
      <c r="F1335" s="48">
        <v>-339.95499999999998</v>
      </c>
      <c r="G1335" s="48">
        <v>0.499749</v>
      </c>
      <c r="H1335" s="48">
        <v>-4.4553300000000004E-3</v>
      </c>
      <c r="I1335" s="48">
        <v>190</v>
      </c>
      <c r="J1335" s="48">
        <v>186.7</v>
      </c>
      <c r="K1335" s="48">
        <v>165.7</v>
      </c>
      <c r="L1335" s="48">
        <v>24</v>
      </c>
      <c r="M1335" s="48">
        <v>22.2</v>
      </c>
      <c r="N1335" s="48">
        <v>170</v>
      </c>
      <c r="O1335" s="48">
        <v>35.732399999999998</v>
      </c>
      <c r="P1335" s="48">
        <v>412.42599999999999</v>
      </c>
      <c r="Q1335" s="48">
        <v>2.36659</v>
      </c>
      <c r="R1335" s="48">
        <v>-0.32012699999999999</v>
      </c>
      <c r="S1335" s="48">
        <v>0.82530300000000001</v>
      </c>
      <c r="T1335" s="48">
        <v>1144.25</v>
      </c>
      <c r="U1335" s="48">
        <v>32</v>
      </c>
      <c r="V1335">
        <v>25.6</v>
      </c>
    </row>
    <row r="1336" spans="1:22" x14ac:dyDescent="0.45">
      <c r="A1336">
        <v>1335</v>
      </c>
      <c r="B1336" s="1">
        <v>42468</v>
      </c>
      <c r="C1336" s="2">
        <v>0.39905092592592589</v>
      </c>
      <c r="D1336">
        <v>3185.36</v>
      </c>
      <c r="E1336" s="48">
        <v>4.0556599999999996</v>
      </c>
      <c r="F1336" s="48">
        <v>-339.95499999999998</v>
      </c>
      <c r="G1336" s="48">
        <v>0.499749</v>
      </c>
      <c r="H1336" s="48">
        <v>-4.4553300000000004E-3</v>
      </c>
      <c r="I1336" s="48">
        <v>189</v>
      </c>
      <c r="J1336" s="48">
        <v>186</v>
      </c>
      <c r="K1336" s="48">
        <v>165.7</v>
      </c>
      <c r="L1336" s="48">
        <v>23.9</v>
      </c>
      <c r="M1336" s="48">
        <v>22.3</v>
      </c>
      <c r="N1336" s="48">
        <v>170</v>
      </c>
      <c r="O1336" s="48">
        <v>35.732399999999998</v>
      </c>
      <c r="P1336" s="48">
        <v>412.68900000000002</v>
      </c>
      <c r="Q1336" s="48">
        <v>2.36659</v>
      </c>
      <c r="R1336" s="48">
        <v>-0.32098300000000002</v>
      </c>
      <c r="S1336" s="48">
        <v>0.82511699999999999</v>
      </c>
      <c r="T1336" s="48">
        <v>1145.17</v>
      </c>
      <c r="U1336" s="48">
        <v>31.9</v>
      </c>
      <c r="V1336">
        <v>25.6</v>
      </c>
    </row>
    <row r="1337" spans="1:22" x14ac:dyDescent="0.45">
      <c r="A1337">
        <v>1336</v>
      </c>
      <c r="B1337" s="1">
        <v>42468</v>
      </c>
      <c r="C1337" s="2">
        <v>0.40194444444444444</v>
      </c>
      <c r="D1337">
        <v>3190.32</v>
      </c>
      <c r="E1337" s="48">
        <v>4.0556599999999996</v>
      </c>
      <c r="F1337" s="48">
        <v>-328.77100000000002</v>
      </c>
      <c r="G1337" s="48">
        <v>0.499749</v>
      </c>
      <c r="H1337" s="48">
        <v>-4.4553300000000004E-3</v>
      </c>
      <c r="I1337" s="48">
        <v>184.2</v>
      </c>
      <c r="J1337" s="48">
        <v>184</v>
      </c>
      <c r="K1337" s="48">
        <v>165.7</v>
      </c>
      <c r="L1337" s="48">
        <v>23.9</v>
      </c>
      <c r="M1337" s="48">
        <v>22.3</v>
      </c>
      <c r="N1337" s="48">
        <v>170.2</v>
      </c>
      <c r="O1337" s="48">
        <v>35.732399999999998</v>
      </c>
      <c r="P1337" s="48">
        <v>412.92200000000003</v>
      </c>
      <c r="Q1337" s="48">
        <v>2.36659</v>
      </c>
      <c r="R1337" s="48">
        <v>-0.32070700000000002</v>
      </c>
      <c r="S1337" s="48">
        <v>0.82548900000000003</v>
      </c>
      <c r="T1337" s="48">
        <v>1145.17</v>
      </c>
      <c r="U1337" s="48">
        <v>31.9</v>
      </c>
      <c r="V1337">
        <v>25.6</v>
      </c>
    </row>
    <row r="1338" spans="1:22" x14ac:dyDescent="0.45">
      <c r="A1338">
        <v>1337</v>
      </c>
      <c r="B1338" s="1">
        <v>42468</v>
      </c>
      <c r="C1338" s="2">
        <v>0.40483796296296298</v>
      </c>
      <c r="D1338">
        <v>3189.39</v>
      </c>
      <c r="E1338" s="48">
        <v>3.1254900000000001</v>
      </c>
      <c r="F1338" s="48">
        <v>-328.77100000000002</v>
      </c>
      <c r="G1338" s="48">
        <v>0.49973000000000001</v>
      </c>
      <c r="H1338" s="48">
        <v>-4.4553300000000004E-3</v>
      </c>
      <c r="I1338" s="48">
        <v>184</v>
      </c>
      <c r="J1338" s="48">
        <v>184.5</v>
      </c>
      <c r="K1338" s="48">
        <v>165.7</v>
      </c>
      <c r="L1338" s="48">
        <v>23.9</v>
      </c>
      <c r="M1338" s="48">
        <v>22.3</v>
      </c>
      <c r="N1338" s="48">
        <v>170.1</v>
      </c>
      <c r="O1338" s="48">
        <v>35.732399999999998</v>
      </c>
      <c r="P1338" s="48">
        <v>412.65800000000002</v>
      </c>
      <c r="Q1338" s="48">
        <v>2.36659</v>
      </c>
      <c r="R1338" s="48">
        <v>-0.32061600000000001</v>
      </c>
      <c r="S1338" s="48">
        <v>0.82499199999999995</v>
      </c>
      <c r="T1338" s="48">
        <v>1144.25</v>
      </c>
      <c r="U1338" s="48">
        <v>31.9</v>
      </c>
      <c r="V1338">
        <v>25.6</v>
      </c>
    </row>
    <row r="1339" spans="1:22" x14ac:dyDescent="0.45">
      <c r="A1339">
        <v>1338</v>
      </c>
      <c r="B1339" s="1">
        <v>42468</v>
      </c>
      <c r="C1339" s="2">
        <v>0.40773148148148147</v>
      </c>
      <c r="D1339">
        <v>3188.46</v>
      </c>
      <c r="E1339" s="48">
        <v>4.0556599999999996</v>
      </c>
      <c r="F1339" s="48">
        <v>-328.77100000000002</v>
      </c>
      <c r="G1339" s="48">
        <v>0.49973000000000001</v>
      </c>
      <c r="H1339" s="48">
        <v>-4.4553300000000004E-3</v>
      </c>
      <c r="I1339" s="48">
        <v>186.1</v>
      </c>
      <c r="J1339" s="48">
        <v>186.1</v>
      </c>
      <c r="K1339" s="48">
        <v>165.7</v>
      </c>
      <c r="L1339" s="48">
        <v>23.9</v>
      </c>
      <c r="M1339" s="48">
        <v>22.3</v>
      </c>
      <c r="N1339" s="48">
        <v>170.1</v>
      </c>
      <c r="O1339" s="48">
        <v>35.732399999999998</v>
      </c>
      <c r="P1339" s="48">
        <v>412.65800000000002</v>
      </c>
      <c r="Q1339" s="48">
        <v>2.36659</v>
      </c>
      <c r="R1339" s="48">
        <v>-0.32052399999999998</v>
      </c>
      <c r="S1339" s="48">
        <v>0.82567500000000005</v>
      </c>
      <c r="T1339" s="48">
        <v>1144.25</v>
      </c>
      <c r="U1339" s="48">
        <v>31.9</v>
      </c>
      <c r="V1339">
        <v>25.6</v>
      </c>
    </row>
    <row r="1340" spans="1:22" x14ac:dyDescent="0.45">
      <c r="A1340">
        <v>1339</v>
      </c>
      <c r="B1340" s="1">
        <v>42468</v>
      </c>
      <c r="C1340" s="2">
        <v>0.41062500000000002</v>
      </c>
      <c r="D1340">
        <v>3188.46</v>
      </c>
      <c r="E1340" s="48">
        <v>4.0556599999999996</v>
      </c>
      <c r="F1340" s="48">
        <v>-328.77100000000002</v>
      </c>
      <c r="G1340" s="48">
        <v>0.499749</v>
      </c>
      <c r="H1340" s="48">
        <v>-4.4553300000000004E-3</v>
      </c>
      <c r="I1340" s="48">
        <v>188</v>
      </c>
      <c r="J1340" s="48">
        <v>186.6</v>
      </c>
      <c r="K1340" s="48">
        <v>165.7</v>
      </c>
      <c r="L1340" s="48">
        <v>23.9</v>
      </c>
      <c r="M1340" s="48">
        <v>22.3</v>
      </c>
      <c r="N1340" s="48">
        <v>170</v>
      </c>
      <c r="O1340" s="48">
        <v>35.732399999999998</v>
      </c>
      <c r="P1340" s="48">
        <v>412.53399999999999</v>
      </c>
      <c r="Q1340" s="48">
        <v>2.36659</v>
      </c>
      <c r="R1340" s="48">
        <v>-0.32061600000000001</v>
      </c>
      <c r="S1340" s="48">
        <v>0.82567500000000005</v>
      </c>
      <c r="T1340" s="48">
        <v>1144.25</v>
      </c>
      <c r="U1340" s="48">
        <v>32</v>
      </c>
      <c r="V1340">
        <v>25.6</v>
      </c>
    </row>
    <row r="1341" spans="1:22" x14ac:dyDescent="0.45">
      <c r="A1341">
        <v>1340</v>
      </c>
      <c r="B1341" s="1">
        <v>42468</v>
      </c>
      <c r="C1341" s="2">
        <v>0.41157407407407409</v>
      </c>
      <c r="D1341">
        <v>3187.22</v>
      </c>
      <c r="E1341" s="48">
        <v>4.0556599999999996</v>
      </c>
      <c r="F1341" s="48">
        <v>-328.77100000000002</v>
      </c>
      <c r="G1341" s="48">
        <v>0.499749</v>
      </c>
      <c r="H1341" s="48">
        <v>-4.4553300000000004E-3</v>
      </c>
      <c r="I1341" s="48">
        <v>185.7</v>
      </c>
      <c r="J1341" s="48">
        <v>183.9</v>
      </c>
      <c r="K1341" s="48">
        <v>165.6</v>
      </c>
      <c r="L1341" s="48">
        <v>23.9</v>
      </c>
      <c r="M1341" s="48">
        <v>22.3</v>
      </c>
      <c r="N1341" s="48">
        <v>170</v>
      </c>
      <c r="O1341" s="48">
        <v>35.732399999999998</v>
      </c>
      <c r="P1341" s="48">
        <v>412.53399999999999</v>
      </c>
      <c r="Q1341" s="48">
        <v>2.36659</v>
      </c>
      <c r="R1341" s="48">
        <v>-0.32040200000000002</v>
      </c>
      <c r="S1341" s="48">
        <v>0.82558200000000004</v>
      </c>
      <c r="T1341" s="48">
        <v>1144.25</v>
      </c>
      <c r="U1341" s="48">
        <v>32</v>
      </c>
      <c r="V1341">
        <v>25.6</v>
      </c>
    </row>
    <row r="1342" spans="1:22" x14ac:dyDescent="0.45">
      <c r="A1342">
        <v>1341</v>
      </c>
      <c r="B1342" s="1">
        <v>42468</v>
      </c>
      <c r="C1342" s="2">
        <v>0.41168981481481487</v>
      </c>
      <c r="D1342">
        <v>3186.29</v>
      </c>
      <c r="E1342" s="48">
        <v>4.0556599999999996</v>
      </c>
      <c r="F1342" s="48">
        <v>-328.77100000000002</v>
      </c>
      <c r="G1342" s="48">
        <v>0.499749</v>
      </c>
      <c r="H1342" s="48">
        <v>-4.4553300000000004E-3</v>
      </c>
      <c r="I1342" s="48">
        <v>190.4</v>
      </c>
      <c r="J1342" s="48">
        <v>184.1</v>
      </c>
      <c r="K1342" s="48">
        <v>165.7</v>
      </c>
      <c r="L1342" s="48">
        <v>23.9</v>
      </c>
      <c r="M1342" s="48">
        <v>22.3</v>
      </c>
      <c r="N1342" s="48">
        <v>170</v>
      </c>
      <c r="O1342" s="48">
        <v>35.732399999999998</v>
      </c>
      <c r="P1342" s="48">
        <v>412.53399999999999</v>
      </c>
      <c r="Q1342" s="48">
        <v>2.36659</v>
      </c>
      <c r="R1342" s="48">
        <v>-0.32040200000000002</v>
      </c>
      <c r="S1342" s="48">
        <v>0.82520899999999997</v>
      </c>
      <c r="T1342" s="48">
        <v>1144.25</v>
      </c>
      <c r="U1342" s="48">
        <v>32</v>
      </c>
      <c r="V1342">
        <v>25.6</v>
      </c>
    </row>
    <row r="1343" spans="1:22" x14ac:dyDescent="0.45">
      <c r="A1343">
        <v>1342</v>
      </c>
      <c r="B1343" s="1">
        <v>42468</v>
      </c>
      <c r="C1343" s="2">
        <v>0.41180555555555554</v>
      </c>
      <c r="D1343">
        <v>3186.29</v>
      </c>
      <c r="E1343" s="48">
        <v>4.0556599999999996</v>
      </c>
      <c r="F1343" s="48">
        <v>-328.77100000000002</v>
      </c>
      <c r="G1343" s="48">
        <v>0.499749</v>
      </c>
      <c r="H1343" s="48">
        <v>-4.4553300000000004E-3</v>
      </c>
      <c r="I1343" s="48">
        <v>194.6</v>
      </c>
      <c r="J1343" s="48">
        <v>184</v>
      </c>
      <c r="K1343" s="48">
        <v>165.6</v>
      </c>
      <c r="L1343" s="48">
        <v>23.9</v>
      </c>
      <c r="M1343" s="48">
        <v>22.2</v>
      </c>
      <c r="N1343" s="48">
        <v>170</v>
      </c>
      <c r="O1343" s="48">
        <v>35.732399999999998</v>
      </c>
      <c r="P1343" s="48">
        <v>412.42599999999999</v>
      </c>
      <c r="Q1343" s="48">
        <v>2.36659</v>
      </c>
      <c r="R1343" s="48">
        <v>-0.32040200000000002</v>
      </c>
      <c r="S1343" s="48">
        <v>0.82511699999999999</v>
      </c>
      <c r="T1343" s="48">
        <v>1144.25</v>
      </c>
      <c r="U1343" s="48">
        <v>32</v>
      </c>
      <c r="V1343">
        <v>25.6</v>
      </c>
    </row>
    <row r="1344" spans="1:22" x14ac:dyDescent="0.45">
      <c r="A1344">
        <v>1343</v>
      </c>
      <c r="B1344" s="1">
        <v>42468</v>
      </c>
      <c r="C1344" s="2">
        <v>0.41192129629629631</v>
      </c>
      <c r="D1344">
        <v>3186.29</v>
      </c>
      <c r="E1344" s="48">
        <v>4.0556599999999996</v>
      </c>
      <c r="F1344" s="48">
        <v>-328.77100000000002</v>
      </c>
      <c r="G1344" s="48">
        <v>0.499749</v>
      </c>
      <c r="H1344" s="48">
        <v>-4.2713899999999999E-3</v>
      </c>
      <c r="I1344" s="48">
        <v>198.4</v>
      </c>
      <c r="J1344" s="48">
        <v>184.6</v>
      </c>
      <c r="K1344" s="48">
        <v>165.6</v>
      </c>
      <c r="L1344" s="48">
        <v>23.9</v>
      </c>
      <c r="M1344" s="48">
        <v>22.3</v>
      </c>
      <c r="N1344" s="48">
        <v>170</v>
      </c>
      <c r="O1344" s="48">
        <v>35.732399999999998</v>
      </c>
      <c r="P1344" s="48">
        <v>412.30200000000002</v>
      </c>
      <c r="Q1344" s="48">
        <v>2.36659</v>
      </c>
      <c r="R1344" s="48">
        <v>-0.32040200000000002</v>
      </c>
      <c r="S1344" s="48">
        <v>0.82548900000000003</v>
      </c>
      <c r="T1344" s="48">
        <v>1144.25</v>
      </c>
      <c r="U1344" s="48">
        <v>32</v>
      </c>
      <c r="V1344">
        <v>25.6</v>
      </c>
    </row>
    <row r="1345" spans="1:22" x14ac:dyDescent="0.45">
      <c r="A1345">
        <v>1344</v>
      </c>
      <c r="B1345" s="1">
        <v>42468</v>
      </c>
      <c r="C1345" s="2">
        <v>0.41202546296296294</v>
      </c>
      <c r="D1345">
        <v>3187.22</v>
      </c>
      <c r="E1345" s="48">
        <v>4.0556599999999996</v>
      </c>
      <c r="F1345" s="48">
        <v>-328.77100000000002</v>
      </c>
      <c r="G1345" s="48">
        <v>0.499749</v>
      </c>
      <c r="H1345" s="48">
        <v>-4.4553300000000004E-3</v>
      </c>
      <c r="I1345" s="48">
        <v>198.1</v>
      </c>
      <c r="J1345" s="48">
        <v>185.5</v>
      </c>
      <c r="K1345" s="48">
        <v>165.7</v>
      </c>
      <c r="L1345" s="48">
        <v>23.9</v>
      </c>
      <c r="M1345" s="48">
        <v>22.3</v>
      </c>
      <c r="N1345" s="48">
        <v>170</v>
      </c>
      <c r="O1345" s="48">
        <v>35.732399999999998</v>
      </c>
      <c r="P1345" s="48">
        <v>412.30200000000002</v>
      </c>
      <c r="Q1345" s="48">
        <v>2.36659</v>
      </c>
      <c r="R1345" s="48">
        <v>-0.32040200000000002</v>
      </c>
      <c r="S1345" s="48">
        <v>0.82520899999999997</v>
      </c>
      <c r="T1345" s="48">
        <v>1144.25</v>
      </c>
      <c r="U1345" s="48">
        <v>32</v>
      </c>
      <c r="V1345">
        <v>25.6</v>
      </c>
    </row>
    <row r="1346" spans="1:22" x14ac:dyDescent="0.45">
      <c r="A1346">
        <v>1345</v>
      </c>
      <c r="B1346" s="1">
        <v>42468</v>
      </c>
      <c r="C1346" s="2">
        <v>0.41215277777777781</v>
      </c>
      <c r="D1346">
        <v>3188.46</v>
      </c>
      <c r="E1346" s="48">
        <v>4.0556599999999996</v>
      </c>
      <c r="F1346" s="48">
        <v>-328.77100000000002</v>
      </c>
      <c r="G1346" s="48">
        <v>0.499749</v>
      </c>
      <c r="H1346" s="48">
        <v>-4.4553300000000004E-3</v>
      </c>
      <c r="I1346" s="48">
        <v>195.1</v>
      </c>
      <c r="J1346" s="48">
        <v>186.3</v>
      </c>
      <c r="K1346" s="48">
        <v>165.6</v>
      </c>
      <c r="L1346" s="48">
        <v>23.9</v>
      </c>
      <c r="M1346" s="48">
        <v>22.3</v>
      </c>
      <c r="N1346" s="48">
        <v>169.9</v>
      </c>
      <c r="O1346" s="48">
        <v>35.732399999999998</v>
      </c>
      <c r="P1346" s="48">
        <v>412.30200000000002</v>
      </c>
      <c r="Q1346" s="48">
        <v>2.36659</v>
      </c>
      <c r="R1346" s="48">
        <v>-0.32061600000000001</v>
      </c>
      <c r="S1346" s="48">
        <v>0.82558200000000004</v>
      </c>
      <c r="T1346" s="48">
        <v>1143.33</v>
      </c>
      <c r="U1346" s="48">
        <v>32</v>
      </c>
      <c r="V1346">
        <v>25.6</v>
      </c>
    </row>
    <row r="1347" spans="1:22" x14ac:dyDescent="0.45">
      <c r="A1347">
        <v>1346</v>
      </c>
      <c r="B1347" s="1">
        <v>42468</v>
      </c>
      <c r="C1347" s="2">
        <v>0.41226851851851848</v>
      </c>
      <c r="D1347">
        <v>3189.39</v>
      </c>
      <c r="E1347" s="48">
        <v>4.0556599999999996</v>
      </c>
      <c r="F1347" s="48">
        <v>-328.77100000000002</v>
      </c>
      <c r="G1347" s="48">
        <v>0.49973000000000001</v>
      </c>
      <c r="H1347" s="48">
        <v>-4.4553300000000004E-3</v>
      </c>
      <c r="I1347" s="48">
        <v>192</v>
      </c>
      <c r="J1347" s="48">
        <v>186.7</v>
      </c>
      <c r="K1347" s="48">
        <v>165.7</v>
      </c>
      <c r="L1347" s="48">
        <v>23.9</v>
      </c>
      <c r="M1347" s="48">
        <v>22.3</v>
      </c>
      <c r="N1347" s="48">
        <v>170</v>
      </c>
      <c r="O1347" s="48">
        <v>35.732399999999998</v>
      </c>
      <c r="P1347" s="48">
        <v>412.30200000000002</v>
      </c>
      <c r="Q1347" s="48">
        <v>2.36659</v>
      </c>
      <c r="R1347" s="48">
        <v>-0.32070700000000002</v>
      </c>
      <c r="S1347" s="48">
        <v>0.82548900000000003</v>
      </c>
      <c r="T1347" s="48">
        <v>1141.48</v>
      </c>
      <c r="U1347" s="48">
        <v>32</v>
      </c>
      <c r="V1347">
        <v>25.6</v>
      </c>
    </row>
    <row r="1348" spans="1:22" x14ac:dyDescent="0.45">
      <c r="A1348">
        <v>1347</v>
      </c>
      <c r="B1348" s="1">
        <v>42468</v>
      </c>
      <c r="C1348" s="2">
        <v>0.41238425925925926</v>
      </c>
      <c r="D1348">
        <v>3189.39</v>
      </c>
      <c r="E1348" s="48">
        <v>3.1254900000000001</v>
      </c>
      <c r="F1348" s="48">
        <v>-328.77100000000002</v>
      </c>
      <c r="G1348" s="48">
        <v>0.49973000000000001</v>
      </c>
      <c r="H1348" s="48">
        <v>-4.4553300000000004E-3</v>
      </c>
      <c r="I1348" s="48">
        <v>190.2</v>
      </c>
      <c r="J1348" s="48">
        <v>187.2</v>
      </c>
      <c r="K1348" s="48">
        <v>165.7</v>
      </c>
      <c r="L1348" s="48">
        <v>23.9</v>
      </c>
      <c r="M1348" s="48">
        <v>22.3</v>
      </c>
      <c r="N1348" s="48">
        <v>170</v>
      </c>
      <c r="O1348" s="48">
        <v>35.732399999999998</v>
      </c>
      <c r="P1348" s="48">
        <v>412.42599999999999</v>
      </c>
      <c r="Q1348" s="48">
        <v>2.36659</v>
      </c>
      <c r="R1348" s="48">
        <v>-0.32089099999999998</v>
      </c>
      <c r="S1348" s="48">
        <v>0.82520899999999997</v>
      </c>
      <c r="T1348" s="48">
        <v>1139.33</v>
      </c>
      <c r="U1348" s="48">
        <v>32</v>
      </c>
      <c r="V1348">
        <v>25.6</v>
      </c>
    </row>
    <row r="1349" spans="1:22" x14ac:dyDescent="0.45">
      <c r="A1349">
        <v>1348</v>
      </c>
      <c r="B1349" s="1">
        <v>42468</v>
      </c>
      <c r="C1349" s="2">
        <v>0.41250000000000003</v>
      </c>
      <c r="D1349">
        <v>3186.29</v>
      </c>
      <c r="E1349" s="48">
        <v>4.0556599999999996</v>
      </c>
      <c r="F1349" s="48">
        <v>-328.77100000000002</v>
      </c>
      <c r="G1349" s="48">
        <v>0.499749</v>
      </c>
      <c r="H1349" s="48">
        <v>-4.4553300000000004E-3</v>
      </c>
      <c r="I1349" s="48">
        <v>188.7</v>
      </c>
      <c r="J1349" s="48">
        <v>187</v>
      </c>
      <c r="K1349" s="48">
        <v>165.6</v>
      </c>
      <c r="L1349" s="48">
        <v>23.9</v>
      </c>
      <c r="M1349" s="48">
        <v>22.3</v>
      </c>
      <c r="N1349" s="48">
        <v>170</v>
      </c>
      <c r="O1349" s="48">
        <v>35.732399999999998</v>
      </c>
      <c r="P1349" s="48">
        <v>412.53399999999999</v>
      </c>
      <c r="Q1349" s="48">
        <v>2.36659</v>
      </c>
      <c r="R1349" s="48">
        <v>-0.32098300000000002</v>
      </c>
      <c r="S1349" s="48">
        <v>0.82499199999999995</v>
      </c>
      <c r="T1349" s="48">
        <v>1137.48</v>
      </c>
      <c r="U1349" s="48">
        <v>32</v>
      </c>
      <c r="V1349">
        <v>25.6</v>
      </c>
    </row>
    <row r="1350" spans="1:22" x14ac:dyDescent="0.45">
      <c r="A1350">
        <v>1349</v>
      </c>
      <c r="B1350" s="1">
        <v>42468</v>
      </c>
      <c r="C1350" s="2">
        <v>0.41261574074074076</v>
      </c>
      <c r="D1350">
        <v>3187.22</v>
      </c>
      <c r="E1350" s="48">
        <v>4.0556599999999996</v>
      </c>
      <c r="F1350" s="48">
        <v>-328.77100000000002</v>
      </c>
      <c r="G1350" s="48">
        <v>0.499749</v>
      </c>
      <c r="H1350" s="48">
        <v>-4.4553300000000004E-3</v>
      </c>
      <c r="I1350" s="48">
        <v>187.7</v>
      </c>
      <c r="J1350" s="48">
        <v>186.5</v>
      </c>
      <c r="K1350" s="48">
        <v>165.7</v>
      </c>
      <c r="L1350" s="48">
        <v>23.9</v>
      </c>
      <c r="M1350" s="48">
        <v>22.3</v>
      </c>
      <c r="N1350" s="48">
        <v>170</v>
      </c>
      <c r="O1350" s="48">
        <v>35.732399999999998</v>
      </c>
      <c r="P1350" s="48">
        <v>412.53399999999999</v>
      </c>
      <c r="Q1350" s="48">
        <v>2.36659</v>
      </c>
      <c r="R1350" s="48">
        <v>-0.32107400000000003</v>
      </c>
      <c r="S1350" s="48">
        <v>0.82548900000000003</v>
      </c>
      <c r="T1350" s="48">
        <v>1134.71</v>
      </c>
      <c r="U1350" s="48">
        <v>32</v>
      </c>
      <c r="V1350">
        <v>25.6</v>
      </c>
    </row>
    <row r="1351" spans="1:22" x14ac:dyDescent="0.45">
      <c r="A1351">
        <v>1350</v>
      </c>
      <c r="B1351" s="1">
        <v>42468</v>
      </c>
      <c r="C1351" s="2">
        <v>0.41273148148148148</v>
      </c>
      <c r="D1351">
        <v>3189.39</v>
      </c>
      <c r="E1351" s="48">
        <v>4.0556599999999996</v>
      </c>
      <c r="F1351" s="48">
        <v>-328.77100000000002</v>
      </c>
      <c r="G1351" s="48">
        <v>0.49973000000000001</v>
      </c>
      <c r="H1351" s="48">
        <v>-4.4553300000000004E-3</v>
      </c>
      <c r="I1351" s="48">
        <v>186.7</v>
      </c>
      <c r="J1351" s="48">
        <v>185.9</v>
      </c>
      <c r="K1351" s="48">
        <v>165.6</v>
      </c>
      <c r="L1351" s="48">
        <v>23.9</v>
      </c>
      <c r="M1351" s="48">
        <v>22.3</v>
      </c>
      <c r="N1351" s="48">
        <v>170</v>
      </c>
      <c r="O1351" s="48">
        <v>35.732399999999998</v>
      </c>
      <c r="P1351" s="48">
        <v>412.53399999999999</v>
      </c>
      <c r="Q1351" s="48">
        <v>2.36659</v>
      </c>
      <c r="R1351" s="48">
        <v>-0.32098300000000002</v>
      </c>
      <c r="S1351" s="48">
        <v>0.82539600000000002</v>
      </c>
      <c r="T1351" s="48">
        <v>1131.6400000000001</v>
      </c>
      <c r="U1351" s="48">
        <v>32</v>
      </c>
      <c r="V1351">
        <v>25.6</v>
      </c>
    </row>
    <row r="1352" spans="1:22" x14ac:dyDescent="0.45">
      <c r="A1352">
        <v>1351</v>
      </c>
      <c r="B1352" s="1">
        <v>42468</v>
      </c>
      <c r="C1352" s="2">
        <v>0.4128472222222222</v>
      </c>
      <c r="D1352">
        <v>3190.32</v>
      </c>
      <c r="E1352" s="48">
        <v>4.0556599999999996</v>
      </c>
      <c r="F1352" s="48">
        <v>-328.77100000000002</v>
      </c>
      <c r="G1352" s="48">
        <v>0.49973000000000001</v>
      </c>
      <c r="H1352" s="48">
        <v>-4.4553300000000004E-3</v>
      </c>
      <c r="I1352" s="48">
        <v>186.1</v>
      </c>
      <c r="J1352" s="48">
        <v>185.4</v>
      </c>
      <c r="K1352" s="48">
        <v>165.6</v>
      </c>
      <c r="L1352" s="48">
        <v>23.9</v>
      </c>
      <c r="M1352" s="48">
        <v>22.3</v>
      </c>
      <c r="N1352" s="48">
        <v>170</v>
      </c>
      <c r="O1352" s="48">
        <v>35.732399999999998</v>
      </c>
      <c r="P1352" s="48">
        <v>412.53399999999999</v>
      </c>
      <c r="Q1352" s="48">
        <v>2.36659</v>
      </c>
      <c r="R1352" s="48">
        <v>-0.32098300000000002</v>
      </c>
      <c r="S1352" s="48">
        <v>0.82539600000000002</v>
      </c>
      <c r="T1352" s="48">
        <v>1129.79</v>
      </c>
      <c r="U1352" s="48">
        <v>32</v>
      </c>
      <c r="V1352">
        <v>25.6</v>
      </c>
    </row>
    <row r="1353" spans="1:22" x14ac:dyDescent="0.45">
      <c r="A1353">
        <v>1352</v>
      </c>
      <c r="B1353" s="1">
        <v>42468</v>
      </c>
      <c r="C1353" s="2">
        <v>0.41296296296296298</v>
      </c>
      <c r="D1353">
        <v>3189.39</v>
      </c>
      <c r="E1353" s="48">
        <v>4.0556599999999996</v>
      </c>
      <c r="F1353" s="48">
        <v>-328.77100000000002</v>
      </c>
      <c r="G1353" s="48">
        <v>0.499749</v>
      </c>
      <c r="H1353" s="48">
        <v>-4.4553300000000004E-3</v>
      </c>
      <c r="I1353" s="48">
        <v>185.6</v>
      </c>
      <c r="J1353" s="48">
        <v>184.9</v>
      </c>
      <c r="K1353" s="48">
        <v>165.6</v>
      </c>
      <c r="L1353" s="48">
        <v>23.9</v>
      </c>
      <c r="M1353" s="48">
        <v>22.3</v>
      </c>
      <c r="N1353" s="48">
        <v>170</v>
      </c>
      <c r="O1353" s="48">
        <v>35.732399999999998</v>
      </c>
      <c r="P1353" s="48">
        <v>412.65800000000002</v>
      </c>
      <c r="Q1353" s="48">
        <v>2.36659</v>
      </c>
      <c r="R1353" s="48">
        <v>-0.32098300000000002</v>
      </c>
      <c r="S1353" s="48">
        <v>0.82530300000000001</v>
      </c>
      <c r="T1353" s="48">
        <v>1127.95</v>
      </c>
      <c r="U1353" s="48">
        <v>32</v>
      </c>
      <c r="V1353">
        <v>25.6</v>
      </c>
    </row>
    <row r="1354" spans="1:22" x14ac:dyDescent="0.45">
      <c r="A1354">
        <v>1353</v>
      </c>
      <c r="B1354" s="1">
        <v>42468</v>
      </c>
      <c r="C1354" s="2">
        <v>0.41307870370370375</v>
      </c>
      <c r="D1354">
        <v>3185.36</v>
      </c>
      <c r="E1354" s="48">
        <v>4.0556599999999996</v>
      </c>
      <c r="F1354" s="48">
        <v>-328.77100000000002</v>
      </c>
      <c r="G1354" s="48">
        <v>0.49973000000000001</v>
      </c>
      <c r="H1354" s="48">
        <v>-4.4553300000000004E-3</v>
      </c>
      <c r="I1354" s="48">
        <v>185.2</v>
      </c>
      <c r="J1354" s="48">
        <v>184.4</v>
      </c>
      <c r="K1354" s="48">
        <v>165.7</v>
      </c>
      <c r="L1354" s="48">
        <v>23.9</v>
      </c>
      <c r="M1354" s="48">
        <v>22.3</v>
      </c>
      <c r="N1354" s="48">
        <v>170</v>
      </c>
      <c r="O1354" s="48">
        <v>35.732399999999998</v>
      </c>
      <c r="P1354" s="48">
        <v>412.81400000000002</v>
      </c>
      <c r="Q1354" s="48">
        <v>2.36659</v>
      </c>
      <c r="R1354" s="48">
        <v>-0.32089099999999998</v>
      </c>
      <c r="S1354" s="48">
        <v>0.82558200000000004</v>
      </c>
      <c r="T1354" s="48">
        <v>1126.0999999999999</v>
      </c>
      <c r="U1354" s="48">
        <v>32</v>
      </c>
      <c r="V1354">
        <v>25.6</v>
      </c>
    </row>
    <row r="1355" spans="1:22" x14ac:dyDescent="0.45">
      <c r="A1355">
        <v>1354</v>
      </c>
      <c r="B1355" s="1">
        <v>42468</v>
      </c>
      <c r="C1355" s="2">
        <v>0.41319444444444442</v>
      </c>
      <c r="D1355">
        <v>3187.22</v>
      </c>
      <c r="E1355" s="48">
        <v>4.0556599999999996</v>
      </c>
      <c r="F1355" s="48">
        <v>-328.77100000000002</v>
      </c>
      <c r="G1355" s="48">
        <v>0.49973000000000001</v>
      </c>
      <c r="H1355" s="48">
        <v>-4.4553300000000004E-3</v>
      </c>
      <c r="I1355" s="48">
        <v>184.7</v>
      </c>
      <c r="J1355" s="48">
        <v>183.7</v>
      </c>
      <c r="K1355" s="48">
        <v>165.7</v>
      </c>
      <c r="L1355" s="48">
        <v>23.9</v>
      </c>
      <c r="M1355" s="48">
        <v>22.3</v>
      </c>
      <c r="N1355" s="48">
        <v>170</v>
      </c>
      <c r="O1355" s="48">
        <v>35.732399999999998</v>
      </c>
      <c r="P1355" s="48">
        <v>412.81400000000002</v>
      </c>
      <c r="Q1355" s="48">
        <v>2.36659</v>
      </c>
      <c r="R1355" s="48">
        <v>-0.320799</v>
      </c>
      <c r="S1355" s="48">
        <v>0.82576799999999995</v>
      </c>
      <c r="T1355" s="48">
        <v>1123.02</v>
      </c>
      <c r="U1355" s="48">
        <v>32</v>
      </c>
      <c r="V1355">
        <v>25.6</v>
      </c>
    </row>
    <row r="1356" spans="1:22" x14ac:dyDescent="0.45">
      <c r="A1356">
        <v>1355</v>
      </c>
      <c r="B1356" s="1">
        <v>42468</v>
      </c>
      <c r="C1356" s="2">
        <v>0.4133101851851852</v>
      </c>
      <c r="D1356">
        <v>3187.22</v>
      </c>
      <c r="E1356" s="48">
        <v>4.0556599999999996</v>
      </c>
      <c r="F1356" s="48">
        <v>-328.77100000000002</v>
      </c>
      <c r="G1356" s="48">
        <v>0.49973000000000001</v>
      </c>
      <c r="H1356" s="48">
        <v>-4.4553300000000004E-3</v>
      </c>
      <c r="I1356" s="48">
        <v>184.4</v>
      </c>
      <c r="J1356" s="48">
        <v>183.3</v>
      </c>
      <c r="K1356" s="48">
        <v>165.7</v>
      </c>
      <c r="L1356" s="48">
        <v>23.9</v>
      </c>
      <c r="M1356" s="48">
        <v>22.3</v>
      </c>
      <c r="N1356" s="48">
        <v>170</v>
      </c>
      <c r="O1356" s="48">
        <v>35.732399999999998</v>
      </c>
      <c r="P1356" s="48">
        <v>412.81400000000002</v>
      </c>
      <c r="Q1356" s="48">
        <v>2.36659</v>
      </c>
      <c r="R1356" s="48">
        <v>-0.32089099999999998</v>
      </c>
      <c r="S1356" s="48">
        <v>0.82548900000000003</v>
      </c>
      <c r="T1356" s="48">
        <v>1120.26</v>
      </c>
      <c r="U1356" s="48">
        <v>32</v>
      </c>
      <c r="V1356">
        <v>25.6</v>
      </c>
    </row>
    <row r="1357" spans="1:22" x14ac:dyDescent="0.45">
      <c r="A1357">
        <v>1356</v>
      </c>
      <c r="B1357" s="1">
        <v>42468</v>
      </c>
      <c r="C1357" s="2">
        <v>0.41342592592592592</v>
      </c>
      <c r="D1357">
        <v>3186.29</v>
      </c>
      <c r="E1357" s="48">
        <v>4.0556599999999996</v>
      </c>
      <c r="F1357" s="48">
        <v>-328.77100000000002</v>
      </c>
      <c r="G1357" s="48">
        <v>0.49973000000000001</v>
      </c>
      <c r="H1357" s="48">
        <v>-4.4553300000000004E-3</v>
      </c>
      <c r="I1357" s="48">
        <v>186.2</v>
      </c>
      <c r="J1357" s="48">
        <v>183.2</v>
      </c>
      <c r="K1357" s="48">
        <v>165.7</v>
      </c>
      <c r="L1357" s="48">
        <v>23.9</v>
      </c>
      <c r="M1357" s="48">
        <v>22.3</v>
      </c>
      <c r="N1357" s="48">
        <v>170</v>
      </c>
      <c r="O1357" s="48">
        <v>35.732399999999998</v>
      </c>
      <c r="P1357" s="48">
        <v>412.81400000000002</v>
      </c>
      <c r="Q1357" s="48">
        <v>2.36659</v>
      </c>
      <c r="R1357" s="48">
        <v>-0.32070700000000002</v>
      </c>
      <c r="S1357" s="48">
        <v>0.82548900000000003</v>
      </c>
      <c r="T1357" s="48">
        <v>1118.4100000000001</v>
      </c>
      <c r="U1357" s="48">
        <v>32</v>
      </c>
      <c r="V1357">
        <v>25.6</v>
      </c>
    </row>
    <row r="1358" spans="1:22" x14ac:dyDescent="0.45">
      <c r="A1358">
        <v>1357</v>
      </c>
      <c r="B1358" s="1">
        <v>42468</v>
      </c>
      <c r="C1358" s="2">
        <v>0.4135416666666667</v>
      </c>
      <c r="D1358">
        <v>3186.29</v>
      </c>
      <c r="E1358" s="48">
        <v>4.0556599999999996</v>
      </c>
      <c r="F1358" s="48">
        <v>-328.77100000000002</v>
      </c>
      <c r="G1358" s="48">
        <v>0.499749</v>
      </c>
      <c r="H1358" s="48">
        <v>-4.2713899999999999E-3</v>
      </c>
      <c r="I1358" s="48">
        <v>187.1</v>
      </c>
      <c r="J1358" s="48">
        <v>183.8</v>
      </c>
      <c r="K1358" s="48">
        <v>165.7</v>
      </c>
      <c r="L1358" s="48">
        <v>23.9</v>
      </c>
      <c r="M1358" s="48">
        <v>22.3</v>
      </c>
      <c r="N1358" s="48">
        <v>170</v>
      </c>
      <c r="O1358" s="48">
        <v>35.732399999999998</v>
      </c>
      <c r="P1358" s="48">
        <v>412.81400000000002</v>
      </c>
      <c r="Q1358" s="48">
        <v>2.36659</v>
      </c>
      <c r="R1358" s="48">
        <v>-0.32089099999999998</v>
      </c>
      <c r="S1358" s="48">
        <v>0.82530300000000001</v>
      </c>
      <c r="T1358" s="48">
        <v>1117.49</v>
      </c>
      <c r="U1358" s="48">
        <v>32</v>
      </c>
      <c r="V1358">
        <v>25.6</v>
      </c>
    </row>
    <row r="1359" spans="1:22" x14ac:dyDescent="0.45">
      <c r="A1359">
        <v>1358</v>
      </c>
      <c r="B1359" s="1">
        <v>42468</v>
      </c>
      <c r="C1359" s="2">
        <v>0.41365740740740736</v>
      </c>
      <c r="D1359">
        <v>3186.29</v>
      </c>
      <c r="E1359" s="48">
        <v>3.1254900000000001</v>
      </c>
      <c r="F1359" s="48">
        <v>-328.77100000000002</v>
      </c>
      <c r="G1359" s="48">
        <v>0.49973000000000001</v>
      </c>
      <c r="H1359" s="48">
        <v>-4.2713899999999999E-3</v>
      </c>
      <c r="I1359" s="48">
        <v>188.8</v>
      </c>
      <c r="J1359" s="48">
        <v>184.7</v>
      </c>
      <c r="K1359" s="48">
        <v>165.7</v>
      </c>
      <c r="L1359" s="48">
        <v>23.9</v>
      </c>
      <c r="M1359" s="48">
        <v>22.3</v>
      </c>
      <c r="N1359" s="48">
        <v>170</v>
      </c>
      <c r="O1359" s="48">
        <v>35.732399999999998</v>
      </c>
      <c r="P1359" s="48">
        <v>412.65800000000002</v>
      </c>
      <c r="Q1359" s="48">
        <v>2.36659</v>
      </c>
      <c r="R1359" s="48">
        <v>-0.32061600000000001</v>
      </c>
      <c r="S1359" s="48">
        <v>0.82539600000000002</v>
      </c>
      <c r="T1359" s="48">
        <v>1114.4100000000001</v>
      </c>
      <c r="U1359" s="48">
        <v>32</v>
      </c>
      <c r="V1359">
        <v>25.6</v>
      </c>
    </row>
    <row r="1360" spans="1:22" x14ac:dyDescent="0.45">
      <c r="A1360">
        <v>1359</v>
      </c>
      <c r="B1360" s="1">
        <v>42468</v>
      </c>
      <c r="C1360" s="2">
        <v>0.41378472222222223</v>
      </c>
      <c r="D1360">
        <v>3186.29</v>
      </c>
      <c r="E1360" s="48">
        <v>4.0556599999999996</v>
      </c>
      <c r="F1360" s="48">
        <v>-328.77100000000002</v>
      </c>
      <c r="G1360" s="48">
        <v>0.49973000000000001</v>
      </c>
      <c r="H1360" s="48">
        <v>-4.2713899999999999E-3</v>
      </c>
      <c r="I1360" s="48">
        <v>189.9</v>
      </c>
      <c r="J1360" s="48">
        <v>185.5</v>
      </c>
      <c r="K1360" s="48">
        <v>165.7</v>
      </c>
      <c r="L1360" s="48">
        <v>23.9</v>
      </c>
      <c r="M1360" s="48">
        <v>22.3</v>
      </c>
      <c r="N1360" s="48">
        <v>170</v>
      </c>
      <c r="O1360" s="48">
        <v>35.732399999999998</v>
      </c>
      <c r="P1360" s="48">
        <v>412.65800000000002</v>
      </c>
      <c r="Q1360" s="48">
        <v>2.36659</v>
      </c>
      <c r="R1360" s="48">
        <v>-0.32061600000000001</v>
      </c>
      <c r="S1360" s="48">
        <v>0.82530300000000001</v>
      </c>
      <c r="T1360" s="48">
        <v>1112.57</v>
      </c>
      <c r="U1360" s="48">
        <v>32</v>
      </c>
      <c r="V1360">
        <v>25.6</v>
      </c>
    </row>
    <row r="1361" spans="1:22" x14ac:dyDescent="0.45">
      <c r="A1361">
        <v>1360</v>
      </c>
      <c r="B1361" s="1">
        <v>42468</v>
      </c>
      <c r="C1361" s="2">
        <v>0.41388888888888892</v>
      </c>
      <c r="D1361">
        <v>3187.22</v>
      </c>
      <c r="E1361" s="48">
        <v>4.0556599999999996</v>
      </c>
      <c r="F1361" s="48">
        <v>-328.77100000000002</v>
      </c>
      <c r="G1361" s="48">
        <v>0.499749</v>
      </c>
      <c r="H1361" s="48">
        <v>-4.4553300000000004E-3</v>
      </c>
      <c r="I1361" s="48">
        <v>188.7</v>
      </c>
      <c r="J1361" s="48">
        <v>186.4</v>
      </c>
      <c r="K1361" s="48">
        <v>165.7</v>
      </c>
      <c r="L1361" s="48">
        <v>23.9</v>
      </c>
      <c r="M1361" s="48">
        <v>22.3</v>
      </c>
      <c r="N1361" s="48">
        <v>170</v>
      </c>
      <c r="O1361" s="48">
        <v>35.732399999999998</v>
      </c>
      <c r="P1361" s="48">
        <v>412.65800000000002</v>
      </c>
      <c r="Q1361" s="48">
        <v>2.36659</v>
      </c>
      <c r="R1361" s="48">
        <v>-0.32061600000000001</v>
      </c>
      <c r="S1361" s="48">
        <v>0.82520899999999997</v>
      </c>
      <c r="T1361" s="48">
        <v>1109.8</v>
      </c>
      <c r="U1361" s="48">
        <v>32</v>
      </c>
      <c r="V1361">
        <v>25.6</v>
      </c>
    </row>
    <row r="1362" spans="1:22" x14ac:dyDescent="0.45">
      <c r="A1362">
        <v>1361</v>
      </c>
      <c r="B1362" s="1">
        <v>42468</v>
      </c>
      <c r="C1362" s="2">
        <v>0.41400462962962964</v>
      </c>
      <c r="D1362">
        <v>3187.22</v>
      </c>
      <c r="E1362" s="48">
        <v>4.0556599999999996</v>
      </c>
      <c r="F1362" s="48">
        <v>-328.77100000000002</v>
      </c>
      <c r="G1362" s="48">
        <v>0.499749</v>
      </c>
      <c r="H1362" s="48">
        <v>-4.4553300000000004E-3</v>
      </c>
      <c r="I1362" s="48">
        <v>187.4</v>
      </c>
      <c r="J1362" s="48">
        <v>187.1</v>
      </c>
      <c r="K1362" s="48">
        <v>165.7</v>
      </c>
      <c r="L1362" s="48">
        <v>23.9</v>
      </c>
      <c r="M1362" s="48">
        <v>22.3</v>
      </c>
      <c r="N1362" s="48">
        <v>170</v>
      </c>
      <c r="O1362" s="48">
        <v>35.732399999999998</v>
      </c>
      <c r="P1362" s="48">
        <v>412.65800000000002</v>
      </c>
      <c r="Q1362" s="48">
        <v>2.36659</v>
      </c>
      <c r="R1362" s="48">
        <v>-0.32070700000000002</v>
      </c>
      <c r="S1362" s="48">
        <v>0.82548900000000003</v>
      </c>
      <c r="T1362" s="48">
        <v>1107.6400000000001</v>
      </c>
      <c r="U1362" s="48">
        <v>32</v>
      </c>
      <c r="V1362">
        <v>25.6</v>
      </c>
    </row>
    <row r="1363" spans="1:22" x14ac:dyDescent="0.45">
      <c r="A1363">
        <v>1362</v>
      </c>
      <c r="B1363" s="1">
        <v>42468</v>
      </c>
      <c r="C1363" s="2">
        <v>0.41412037037037036</v>
      </c>
      <c r="D1363">
        <v>3188.46</v>
      </c>
      <c r="E1363" s="48">
        <v>3.1254900000000001</v>
      </c>
      <c r="F1363" s="48">
        <v>-328.77100000000002</v>
      </c>
      <c r="G1363" s="48">
        <v>0.49973000000000001</v>
      </c>
      <c r="H1363" s="48">
        <v>-4.4553300000000004E-3</v>
      </c>
      <c r="I1363" s="48">
        <v>186.2</v>
      </c>
      <c r="J1363" s="48">
        <v>187.2</v>
      </c>
      <c r="K1363" s="48">
        <v>165.7</v>
      </c>
      <c r="L1363" s="48">
        <v>23.9</v>
      </c>
      <c r="M1363" s="48">
        <v>22.3</v>
      </c>
      <c r="N1363" s="48">
        <v>170</v>
      </c>
      <c r="O1363" s="48">
        <v>35.732399999999998</v>
      </c>
      <c r="P1363" s="48">
        <v>412.65800000000002</v>
      </c>
      <c r="Q1363" s="48">
        <v>2.36659</v>
      </c>
      <c r="R1363" s="48">
        <v>-0.32070700000000002</v>
      </c>
      <c r="S1363" s="48">
        <v>0.82567500000000005</v>
      </c>
      <c r="T1363" s="48">
        <v>1104.8800000000001</v>
      </c>
      <c r="U1363" s="48">
        <v>32</v>
      </c>
      <c r="V1363">
        <v>25.6</v>
      </c>
    </row>
    <row r="1364" spans="1:22" x14ac:dyDescent="0.45">
      <c r="A1364">
        <v>1363</v>
      </c>
      <c r="B1364" s="1">
        <v>42468</v>
      </c>
      <c r="C1364" s="2">
        <v>0.41423611111111108</v>
      </c>
      <c r="D1364">
        <v>3188.46</v>
      </c>
      <c r="E1364" s="48">
        <v>4.0556599999999996</v>
      </c>
      <c r="F1364" s="48">
        <v>-328.77100000000002</v>
      </c>
      <c r="G1364" s="48">
        <v>0.49973000000000001</v>
      </c>
      <c r="H1364" s="48">
        <v>-4.4553300000000004E-3</v>
      </c>
      <c r="I1364" s="48">
        <v>185.5</v>
      </c>
      <c r="J1364" s="48">
        <v>186.8</v>
      </c>
      <c r="K1364" s="48">
        <v>165.7</v>
      </c>
      <c r="L1364" s="48">
        <v>23.9</v>
      </c>
      <c r="M1364" s="48">
        <v>22.3</v>
      </c>
      <c r="N1364" s="48">
        <v>170</v>
      </c>
      <c r="O1364" s="48">
        <v>35.732399999999998</v>
      </c>
      <c r="P1364" s="48">
        <v>412.65800000000002</v>
      </c>
      <c r="Q1364" s="48">
        <v>2.36659</v>
      </c>
      <c r="R1364" s="48">
        <v>-0.32070700000000002</v>
      </c>
      <c r="S1364" s="48">
        <v>0.82576799999999995</v>
      </c>
      <c r="T1364" s="48">
        <v>1103.03</v>
      </c>
      <c r="U1364" s="48">
        <v>32</v>
      </c>
      <c r="V1364">
        <v>25.6</v>
      </c>
    </row>
    <row r="1365" spans="1:22" x14ac:dyDescent="0.45">
      <c r="A1365">
        <v>1364</v>
      </c>
      <c r="B1365" s="1">
        <v>42468</v>
      </c>
      <c r="C1365" s="2">
        <v>0.41435185185185186</v>
      </c>
      <c r="D1365">
        <v>3188.46</v>
      </c>
      <c r="E1365" s="48">
        <v>4.0556599999999996</v>
      </c>
      <c r="F1365" s="48">
        <v>-328.77100000000002</v>
      </c>
      <c r="G1365" s="48">
        <v>0.49973000000000001</v>
      </c>
      <c r="H1365" s="48">
        <v>-4.4553300000000004E-3</v>
      </c>
      <c r="I1365" s="48">
        <v>184.9</v>
      </c>
      <c r="J1365" s="48">
        <v>186.3</v>
      </c>
      <c r="K1365" s="48">
        <v>165.7</v>
      </c>
      <c r="L1365" s="48">
        <v>23.9</v>
      </c>
      <c r="M1365" s="48">
        <v>22.3</v>
      </c>
      <c r="N1365" s="48">
        <v>170</v>
      </c>
      <c r="O1365" s="48">
        <v>35.732399999999998</v>
      </c>
      <c r="P1365" s="48">
        <v>412.65800000000002</v>
      </c>
      <c r="Q1365" s="48">
        <v>2.36659</v>
      </c>
      <c r="R1365" s="48">
        <v>-0.32070700000000002</v>
      </c>
      <c r="S1365" s="48">
        <v>0.82558200000000004</v>
      </c>
      <c r="T1365" s="48">
        <v>1101.19</v>
      </c>
      <c r="U1365" s="48">
        <v>32</v>
      </c>
      <c r="V1365">
        <v>25.6</v>
      </c>
    </row>
    <row r="1366" spans="1:22" x14ac:dyDescent="0.45">
      <c r="A1366">
        <v>24106</v>
      </c>
      <c r="B1366" s="1">
        <v>42525</v>
      </c>
      <c r="C1366" s="2">
        <v>0.55396990740740737</v>
      </c>
      <c r="D1366">
        <v>5484.98</v>
      </c>
      <c r="E1366" s="48">
        <v>4.0556599999999996</v>
      </c>
      <c r="F1366" s="48">
        <v>-224.38900000000001</v>
      </c>
      <c r="G1366" s="48">
        <v>0.499749</v>
      </c>
      <c r="H1366" s="48">
        <v>-4.4553300000000004E-3</v>
      </c>
      <c r="I1366" s="48">
        <v>189.7</v>
      </c>
      <c r="J1366" s="48">
        <v>186.8</v>
      </c>
      <c r="K1366" s="48">
        <v>23.2</v>
      </c>
      <c r="L1366" s="48">
        <v>24.3</v>
      </c>
      <c r="M1366" s="48">
        <v>22.8</v>
      </c>
      <c r="N1366" s="48">
        <v>170</v>
      </c>
      <c r="O1366" s="48">
        <v>35.7562</v>
      </c>
      <c r="P1366" s="48">
        <v>49.530799999999999</v>
      </c>
      <c r="Q1366" s="48">
        <v>9.2559799999999994E-5</v>
      </c>
      <c r="R1366" s="48">
        <v>-0.41966500000000001</v>
      </c>
      <c r="S1366" s="48">
        <v>0.86360599999999998</v>
      </c>
      <c r="T1366" s="48">
        <v>-13.8689</v>
      </c>
      <c r="U1366" s="48">
        <v>27.9</v>
      </c>
      <c r="V1366">
        <v>25.2</v>
      </c>
    </row>
    <row r="1367" spans="1:22" x14ac:dyDescent="0.45">
      <c r="A1367">
        <v>24107</v>
      </c>
      <c r="B1367" s="1">
        <v>42525</v>
      </c>
      <c r="C1367" s="2">
        <v>0.55686342592592586</v>
      </c>
      <c r="D1367">
        <v>5489.01</v>
      </c>
      <c r="E1367" s="48">
        <v>4.0556599999999996</v>
      </c>
      <c r="F1367" s="48">
        <v>-224.38900000000001</v>
      </c>
      <c r="G1367" s="48">
        <v>0.499749</v>
      </c>
      <c r="H1367" s="48">
        <v>-4.2713899999999999E-3</v>
      </c>
      <c r="I1367" s="48">
        <v>192.4</v>
      </c>
      <c r="J1367" s="48">
        <v>184</v>
      </c>
      <c r="K1367" s="48">
        <v>23.2</v>
      </c>
      <c r="L1367" s="48">
        <v>24.3</v>
      </c>
      <c r="M1367" s="48">
        <v>23</v>
      </c>
      <c r="N1367" s="48">
        <v>169.9</v>
      </c>
      <c r="O1367" s="48">
        <v>35.7562</v>
      </c>
      <c r="P1367" s="48">
        <v>49.117600000000003</v>
      </c>
      <c r="Q1367" s="48">
        <v>9.2559799999999994E-5</v>
      </c>
      <c r="R1367" s="48">
        <v>-0.41966500000000001</v>
      </c>
      <c r="S1367" s="48">
        <v>0.86341999999999997</v>
      </c>
      <c r="T1367" s="48">
        <v>-13.8689</v>
      </c>
      <c r="U1367" s="48">
        <v>27.9</v>
      </c>
      <c r="V1367">
        <v>25.2</v>
      </c>
    </row>
    <row r="1368" spans="1:22" x14ac:dyDescent="0.45">
      <c r="A1368">
        <v>24108</v>
      </c>
      <c r="B1368" s="1">
        <v>42525</v>
      </c>
      <c r="C1368" s="2">
        <v>0.55975694444444446</v>
      </c>
      <c r="D1368">
        <v>5490.87</v>
      </c>
      <c r="E1368" s="48">
        <v>4.0556599999999996</v>
      </c>
      <c r="F1368" s="48">
        <v>-224.38900000000001</v>
      </c>
      <c r="G1368" s="48">
        <v>0.499749</v>
      </c>
      <c r="H1368" s="48">
        <v>-4.2713899999999999E-3</v>
      </c>
      <c r="I1368" s="48">
        <v>183.9</v>
      </c>
      <c r="J1368" s="48">
        <v>184.4</v>
      </c>
      <c r="K1368" s="48">
        <v>23.1</v>
      </c>
      <c r="L1368" s="48">
        <v>24.2</v>
      </c>
      <c r="M1368" s="48">
        <v>22.7</v>
      </c>
      <c r="N1368" s="48">
        <v>170</v>
      </c>
      <c r="O1368" s="48">
        <v>35.7562</v>
      </c>
      <c r="P1368" s="48">
        <v>49.485100000000003</v>
      </c>
      <c r="Q1368" s="48">
        <v>9.2559799999999994E-5</v>
      </c>
      <c r="R1368" s="48">
        <v>-0.41997099999999998</v>
      </c>
      <c r="S1368" s="48">
        <v>0.86397800000000002</v>
      </c>
      <c r="T1368" s="48">
        <v>-13.8689</v>
      </c>
      <c r="U1368" s="48">
        <v>27.9</v>
      </c>
      <c r="V1368">
        <v>25.2</v>
      </c>
    </row>
    <row r="1369" spans="1:22" x14ac:dyDescent="0.45">
      <c r="A1369">
        <v>24109</v>
      </c>
      <c r="B1369" s="1">
        <v>42525</v>
      </c>
      <c r="C1369" s="2">
        <v>0.56263888888888891</v>
      </c>
      <c r="D1369">
        <v>5490.87</v>
      </c>
      <c r="E1369" s="48">
        <v>4.0556599999999996</v>
      </c>
      <c r="F1369" s="48">
        <v>-224.38900000000001</v>
      </c>
      <c r="G1369" s="48">
        <v>0.499749</v>
      </c>
      <c r="H1369" s="48">
        <v>-4.4553300000000004E-3</v>
      </c>
      <c r="I1369" s="48">
        <v>186.9</v>
      </c>
      <c r="J1369" s="48">
        <v>186.1</v>
      </c>
      <c r="K1369" s="48">
        <v>23.2</v>
      </c>
      <c r="L1369" s="48">
        <v>24.2</v>
      </c>
      <c r="M1369" s="48">
        <v>22.9</v>
      </c>
      <c r="N1369" s="48">
        <v>170.1</v>
      </c>
      <c r="O1369" s="48">
        <v>35.7562</v>
      </c>
      <c r="P1369" s="48">
        <v>49.530799999999999</v>
      </c>
      <c r="Q1369" s="48">
        <v>9.2559799999999994E-5</v>
      </c>
      <c r="R1369" s="48">
        <v>-0.42033799999999999</v>
      </c>
      <c r="S1369" s="48">
        <v>0.86428799999999995</v>
      </c>
      <c r="T1369" s="48">
        <v>-13.8689</v>
      </c>
      <c r="U1369" s="48">
        <v>27.9</v>
      </c>
      <c r="V1369">
        <v>25.2</v>
      </c>
    </row>
    <row r="1370" spans="1:22" x14ac:dyDescent="0.45">
      <c r="A1370">
        <v>24110</v>
      </c>
      <c r="B1370" s="1">
        <v>42525</v>
      </c>
      <c r="C1370" s="2">
        <v>0.56554398148148144</v>
      </c>
      <c r="D1370">
        <v>5487.77</v>
      </c>
      <c r="E1370" s="48">
        <v>4.0556599999999996</v>
      </c>
      <c r="F1370" s="48">
        <v>-224.38900000000001</v>
      </c>
      <c r="G1370" s="48">
        <v>0.499749</v>
      </c>
      <c r="H1370" s="48">
        <v>-4.2713899999999999E-3</v>
      </c>
      <c r="I1370" s="48">
        <v>193.4</v>
      </c>
      <c r="J1370" s="48">
        <v>186.9</v>
      </c>
      <c r="K1370" s="48">
        <v>23.2</v>
      </c>
      <c r="L1370" s="48">
        <v>24.2</v>
      </c>
      <c r="M1370" s="48">
        <v>22.6</v>
      </c>
      <c r="N1370" s="48">
        <v>170.1</v>
      </c>
      <c r="O1370" s="48">
        <v>35.7562</v>
      </c>
      <c r="P1370" s="48">
        <v>49.464399999999998</v>
      </c>
      <c r="Q1370" s="48">
        <v>9.2559799999999994E-5</v>
      </c>
      <c r="R1370" s="48">
        <v>-0.41975699999999999</v>
      </c>
      <c r="S1370" s="48">
        <v>0.86497000000000002</v>
      </c>
      <c r="T1370" s="48">
        <v>-13.8689</v>
      </c>
      <c r="U1370" s="48">
        <v>28</v>
      </c>
      <c r="V1370">
        <v>25.2</v>
      </c>
    </row>
    <row r="1371" spans="1:22" x14ac:dyDescent="0.45">
      <c r="A1371">
        <v>24111</v>
      </c>
      <c r="B1371" s="1">
        <v>42525</v>
      </c>
      <c r="C1371" s="2">
        <v>0.56842592592592589</v>
      </c>
      <c r="D1371">
        <v>5491.8</v>
      </c>
      <c r="E1371" s="48">
        <v>4.0556599999999996</v>
      </c>
      <c r="F1371" s="48">
        <v>-224.38900000000001</v>
      </c>
      <c r="G1371" s="48">
        <v>0.499749</v>
      </c>
      <c r="H1371" s="48">
        <v>-4.2713899999999999E-3</v>
      </c>
      <c r="I1371" s="48">
        <v>184.8</v>
      </c>
      <c r="J1371" s="48">
        <v>185</v>
      </c>
      <c r="K1371" s="48">
        <v>23.1</v>
      </c>
      <c r="L1371" s="48">
        <v>24.2</v>
      </c>
      <c r="M1371" s="48">
        <v>22.6</v>
      </c>
      <c r="N1371" s="48">
        <v>170.2</v>
      </c>
      <c r="O1371" s="48">
        <v>35.7562</v>
      </c>
      <c r="P1371" s="48">
        <v>49.711500000000001</v>
      </c>
      <c r="Q1371" s="48">
        <v>9.2559799999999994E-5</v>
      </c>
      <c r="R1371" s="48">
        <v>-0.420429</v>
      </c>
      <c r="S1371" s="48">
        <v>0.86438099999999995</v>
      </c>
      <c r="T1371" s="48">
        <v>-13.8689</v>
      </c>
      <c r="U1371" s="48">
        <v>28</v>
      </c>
      <c r="V1371">
        <v>25.2</v>
      </c>
    </row>
    <row r="1372" spans="1:22" x14ac:dyDescent="0.45">
      <c r="A1372">
        <v>24112</v>
      </c>
      <c r="B1372" s="1">
        <v>42525</v>
      </c>
      <c r="C1372" s="2">
        <v>0.57133101851851853</v>
      </c>
      <c r="D1372">
        <v>5484.98</v>
      </c>
      <c r="E1372" s="48">
        <v>4.0556599999999996</v>
      </c>
      <c r="F1372" s="48">
        <v>-224.38900000000001</v>
      </c>
      <c r="G1372" s="48">
        <v>0.499749</v>
      </c>
      <c r="H1372" s="48">
        <v>-4.2713899999999999E-3</v>
      </c>
      <c r="I1372" s="48">
        <v>192.6</v>
      </c>
      <c r="J1372" s="48">
        <v>184.5</v>
      </c>
      <c r="K1372" s="48">
        <v>23.1</v>
      </c>
      <c r="L1372" s="48">
        <v>24.2</v>
      </c>
      <c r="M1372" s="48">
        <v>22.9</v>
      </c>
      <c r="N1372" s="48">
        <v>170</v>
      </c>
      <c r="O1372" s="48">
        <v>35.7562</v>
      </c>
      <c r="P1372" s="48">
        <v>49.499699999999997</v>
      </c>
      <c r="Q1372" s="48">
        <v>9.2559799999999994E-5</v>
      </c>
      <c r="R1372" s="48">
        <v>-0.41948200000000002</v>
      </c>
      <c r="S1372" s="48">
        <v>0.86438099999999995</v>
      </c>
      <c r="T1372" s="48">
        <v>-13.8689</v>
      </c>
      <c r="U1372" s="48">
        <v>28</v>
      </c>
      <c r="V1372">
        <v>25.2</v>
      </c>
    </row>
    <row r="1373" spans="1:22" x14ac:dyDescent="0.45">
      <c r="A1373">
        <v>24113</v>
      </c>
      <c r="B1373" s="1">
        <v>42525</v>
      </c>
      <c r="C1373" s="2">
        <v>0.57421296296296298</v>
      </c>
      <c r="D1373">
        <v>5485.91</v>
      </c>
      <c r="E1373" s="48">
        <v>4.0556599999999996</v>
      </c>
      <c r="F1373" s="48">
        <v>-235.572</v>
      </c>
      <c r="G1373" s="48">
        <v>0.499749</v>
      </c>
      <c r="H1373" s="48">
        <v>-4.4553300000000004E-3</v>
      </c>
      <c r="I1373" s="48">
        <v>191</v>
      </c>
      <c r="J1373" s="48">
        <v>183.8</v>
      </c>
      <c r="K1373" s="48">
        <v>23.1</v>
      </c>
      <c r="L1373" s="48">
        <v>24.2</v>
      </c>
      <c r="M1373" s="48">
        <v>22.7</v>
      </c>
      <c r="N1373" s="48">
        <v>170</v>
      </c>
      <c r="O1373" s="48">
        <v>35.7562</v>
      </c>
      <c r="P1373" s="48">
        <v>49.3979</v>
      </c>
      <c r="Q1373" s="48">
        <v>9.2559799999999994E-5</v>
      </c>
      <c r="R1373" s="48">
        <v>-0.41957299999999997</v>
      </c>
      <c r="S1373" s="48">
        <v>0.86428799999999995</v>
      </c>
      <c r="T1373" s="48">
        <v>-13.8689</v>
      </c>
      <c r="U1373" s="48">
        <v>27.9</v>
      </c>
      <c r="V1373">
        <v>25.2</v>
      </c>
    </row>
    <row r="1374" spans="1:22" x14ac:dyDescent="0.45">
      <c r="A1374">
        <v>24114</v>
      </c>
      <c r="B1374" s="1">
        <v>42525</v>
      </c>
      <c r="C1374" s="2">
        <v>0.57711805555555562</v>
      </c>
      <c r="D1374">
        <v>5484.05</v>
      </c>
      <c r="E1374" s="48">
        <v>4.0556599999999996</v>
      </c>
      <c r="F1374" s="48">
        <v>-235.572</v>
      </c>
      <c r="G1374" s="48">
        <v>0.499749</v>
      </c>
      <c r="H1374" s="48">
        <v>-4.2713899999999999E-3</v>
      </c>
      <c r="I1374" s="48">
        <v>193.1</v>
      </c>
      <c r="J1374" s="48">
        <v>185.3</v>
      </c>
      <c r="K1374" s="48">
        <v>23</v>
      </c>
      <c r="L1374" s="48">
        <v>24.2</v>
      </c>
      <c r="M1374" s="48">
        <v>22.8</v>
      </c>
      <c r="N1374" s="48">
        <v>170</v>
      </c>
      <c r="O1374" s="48">
        <v>35.7562</v>
      </c>
      <c r="P1374" s="48">
        <v>49.3979</v>
      </c>
      <c r="Q1374" s="48">
        <v>9.2559799999999994E-5</v>
      </c>
      <c r="R1374" s="48">
        <v>-0.41975699999999999</v>
      </c>
      <c r="S1374" s="48">
        <v>0.86438099999999995</v>
      </c>
      <c r="T1374" s="48">
        <v>-13.8689</v>
      </c>
      <c r="U1374" s="48">
        <v>28</v>
      </c>
      <c r="V1374">
        <v>25.2</v>
      </c>
    </row>
    <row r="1375" spans="1:22" x14ac:dyDescent="0.45">
      <c r="A1375">
        <v>24115</v>
      </c>
      <c r="B1375" s="1">
        <v>42525</v>
      </c>
      <c r="C1375" s="2">
        <v>0.57999999999999996</v>
      </c>
      <c r="D1375">
        <v>5487.77</v>
      </c>
      <c r="E1375" s="48">
        <v>4.0556599999999996</v>
      </c>
      <c r="F1375" s="48">
        <v>-235.572</v>
      </c>
      <c r="G1375" s="48">
        <v>0.499749</v>
      </c>
      <c r="H1375" s="48">
        <v>-4.2713899999999999E-3</v>
      </c>
      <c r="I1375" s="48">
        <v>184.3</v>
      </c>
      <c r="J1375" s="48">
        <v>186.7</v>
      </c>
      <c r="K1375" s="48">
        <v>23</v>
      </c>
      <c r="L1375" s="48">
        <v>24.3</v>
      </c>
      <c r="M1375" s="48">
        <v>22.7</v>
      </c>
      <c r="N1375" s="48">
        <v>170.1</v>
      </c>
      <c r="O1375" s="48">
        <v>35.7562</v>
      </c>
      <c r="P1375" s="48">
        <v>49.568199999999997</v>
      </c>
      <c r="Q1375" s="48">
        <v>9.2559799999999994E-5</v>
      </c>
      <c r="R1375" s="48">
        <v>-0.42006300000000002</v>
      </c>
      <c r="S1375" s="48">
        <v>0.86332699999999996</v>
      </c>
      <c r="T1375" s="48">
        <v>-13.8689</v>
      </c>
      <c r="U1375" s="48">
        <v>28</v>
      </c>
      <c r="V1375">
        <v>25.2</v>
      </c>
    </row>
    <row r="1376" spans="1:22" x14ac:dyDescent="0.45">
      <c r="A1376">
        <v>24116</v>
      </c>
      <c r="B1376" s="1">
        <v>42525</v>
      </c>
      <c r="C1376" s="2">
        <v>0.5829050925925926</v>
      </c>
      <c r="D1376">
        <v>5491.8</v>
      </c>
      <c r="E1376" s="48">
        <v>4.0556599999999996</v>
      </c>
      <c r="F1376" s="48">
        <v>-235.572</v>
      </c>
      <c r="G1376" s="48">
        <v>0.499749</v>
      </c>
      <c r="H1376" s="48">
        <v>-4.2713899999999999E-3</v>
      </c>
      <c r="I1376" s="48">
        <v>185.6</v>
      </c>
      <c r="J1376" s="48">
        <v>187.1</v>
      </c>
      <c r="K1376" s="48">
        <v>23.2</v>
      </c>
      <c r="L1376" s="48">
        <v>24.2</v>
      </c>
      <c r="M1376" s="48">
        <v>22.9</v>
      </c>
      <c r="N1376" s="48">
        <v>170</v>
      </c>
      <c r="O1376" s="48">
        <v>35.7562</v>
      </c>
      <c r="P1376" s="48">
        <v>49.499699999999997</v>
      </c>
      <c r="Q1376" s="48">
        <v>9.2559799999999994E-5</v>
      </c>
      <c r="R1376" s="48">
        <v>-0.42033799999999999</v>
      </c>
      <c r="S1376" s="48">
        <v>0.86282999999999999</v>
      </c>
      <c r="T1376" s="48">
        <v>-13.8689</v>
      </c>
      <c r="U1376" s="48">
        <v>28.1</v>
      </c>
      <c r="V1376">
        <v>25.2</v>
      </c>
    </row>
    <row r="1377" spans="1:22" x14ac:dyDescent="0.45">
      <c r="A1377">
        <v>24117</v>
      </c>
      <c r="B1377" s="1">
        <v>42525</v>
      </c>
      <c r="C1377" s="2">
        <v>0.58579861111111109</v>
      </c>
      <c r="D1377">
        <v>5485.91</v>
      </c>
      <c r="E1377" s="48">
        <v>5.2958999999999996</v>
      </c>
      <c r="F1377" s="48">
        <v>-235.572</v>
      </c>
      <c r="G1377" s="48">
        <v>0.499749</v>
      </c>
      <c r="H1377" s="48">
        <v>-4.4553300000000004E-3</v>
      </c>
      <c r="I1377" s="48">
        <v>195.3</v>
      </c>
      <c r="J1377" s="48">
        <v>184.2</v>
      </c>
      <c r="K1377" s="48">
        <v>23.1</v>
      </c>
      <c r="L1377" s="48">
        <v>24.2</v>
      </c>
      <c r="M1377" s="48">
        <v>22.9</v>
      </c>
      <c r="N1377" s="48">
        <v>170.2</v>
      </c>
      <c r="O1377" s="48">
        <v>35.7562</v>
      </c>
      <c r="P1377" s="48">
        <v>49.582700000000003</v>
      </c>
      <c r="Q1377" s="48">
        <v>9.2559799999999994E-5</v>
      </c>
      <c r="R1377" s="48">
        <v>-0.41997099999999998</v>
      </c>
      <c r="S1377" s="48">
        <v>0.86255099999999996</v>
      </c>
      <c r="T1377" s="48">
        <v>-13.8689</v>
      </c>
      <c r="U1377" s="48">
        <v>28.1</v>
      </c>
      <c r="V1377">
        <v>25.3</v>
      </c>
    </row>
    <row r="1378" spans="1:22" x14ac:dyDescent="0.45">
      <c r="A1378">
        <v>24118</v>
      </c>
      <c r="B1378" s="1">
        <v>42525</v>
      </c>
      <c r="C1378" s="2">
        <v>0.58869212962962958</v>
      </c>
      <c r="D1378">
        <v>5492.73</v>
      </c>
      <c r="E1378" s="48">
        <v>4.0556599999999996</v>
      </c>
      <c r="F1378" s="48">
        <v>-235.572</v>
      </c>
      <c r="G1378" s="48">
        <v>0.499749</v>
      </c>
      <c r="H1378" s="48">
        <v>-4.4553300000000004E-3</v>
      </c>
      <c r="I1378" s="48">
        <v>185.3</v>
      </c>
      <c r="J1378" s="48">
        <v>184.3</v>
      </c>
      <c r="K1378" s="48">
        <v>23.2</v>
      </c>
      <c r="L1378" s="48">
        <v>24.2</v>
      </c>
      <c r="M1378" s="48">
        <v>22.6</v>
      </c>
      <c r="N1378" s="48">
        <v>170.3</v>
      </c>
      <c r="O1378" s="48">
        <v>35.7562</v>
      </c>
      <c r="P1378" s="48">
        <v>49.732199999999999</v>
      </c>
      <c r="Q1378" s="48">
        <v>9.2559799999999994E-5</v>
      </c>
      <c r="R1378" s="48">
        <v>-0.420429</v>
      </c>
      <c r="S1378" s="48">
        <v>0.86245799999999995</v>
      </c>
      <c r="T1378" s="48">
        <v>-13.8689</v>
      </c>
      <c r="U1378" s="48">
        <v>28.1</v>
      </c>
      <c r="V1378">
        <v>25.2</v>
      </c>
    </row>
    <row r="1379" spans="1:22" x14ac:dyDescent="0.45">
      <c r="A1379">
        <v>24119</v>
      </c>
      <c r="B1379" s="1">
        <v>42525</v>
      </c>
      <c r="C1379" s="2">
        <v>0.59158564814814818</v>
      </c>
      <c r="D1379">
        <v>5492.73</v>
      </c>
      <c r="E1379" s="48">
        <v>4.0556599999999996</v>
      </c>
      <c r="F1379" s="48">
        <v>-235.572</v>
      </c>
      <c r="G1379" s="48">
        <v>0.499749</v>
      </c>
      <c r="H1379" s="48">
        <v>-4.2713899999999999E-3</v>
      </c>
      <c r="I1379" s="48">
        <v>186.7</v>
      </c>
      <c r="J1379" s="48">
        <v>185.9</v>
      </c>
      <c r="K1379" s="48">
        <v>23.1</v>
      </c>
      <c r="L1379" s="48">
        <v>24.2</v>
      </c>
      <c r="M1379" s="48">
        <v>22.9</v>
      </c>
      <c r="N1379" s="48">
        <v>170.2</v>
      </c>
      <c r="O1379" s="48">
        <v>35.7562</v>
      </c>
      <c r="P1379" s="48">
        <v>49.613900000000001</v>
      </c>
      <c r="Q1379" s="48">
        <v>9.2559799999999994E-5</v>
      </c>
      <c r="R1379" s="48">
        <v>-0.42052099999999998</v>
      </c>
      <c r="S1379" s="48">
        <v>0.862923</v>
      </c>
      <c r="T1379" s="48">
        <v>-12.946</v>
      </c>
      <c r="U1379" s="48">
        <v>28</v>
      </c>
      <c r="V1379">
        <v>25.2</v>
      </c>
    </row>
    <row r="1380" spans="1:22" x14ac:dyDescent="0.45">
      <c r="A1380">
        <v>24120</v>
      </c>
      <c r="B1380" s="1">
        <v>42525</v>
      </c>
      <c r="C1380" s="2">
        <v>0.59446759259259263</v>
      </c>
      <c r="D1380">
        <v>5487.77</v>
      </c>
      <c r="E1380" s="48">
        <v>4.0556599999999996</v>
      </c>
      <c r="F1380" s="48">
        <v>-235.572</v>
      </c>
      <c r="G1380" s="48">
        <v>0.499749</v>
      </c>
      <c r="H1380" s="48">
        <v>-4.4553300000000004E-3</v>
      </c>
      <c r="I1380" s="48">
        <v>195.9</v>
      </c>
      <c r="J1380" s="48">
        <v>186.9</v>
      </c>
      <c r="K1380" s="48">
        <v>23.2</v>
      </c>
      <c r="L1380" s="48">
        <v>24.2</v>
      </c>
      <c r="M1380" s="48">
        <v>22.9</v>
      </c>
      <c r="N1380" s="48">
        <v>170.2</v>
      </c>
      <c r="O1380" s="48">
        <v>35.7562</v>
      </c>
      <c r="P1380" s="48">
        <v>49.582700000000003</v>
      </c>
      <c r="Q1380" s="48">
        <v>9.2559799999999994E-5</v>
      </c>
      <c r="R1380" s="48">
        <v>-0.41975699999999999</v>
      </c>
      <c r="S1380" s="48">
        <v>0.86388500000000001</v>
      </c>
      <c r="T1380" s="48">
        <v>-13.8689</v>
      </c>
      <c r="U1380" s="48">
        <v>27.9</v>
      </c>
      <c r="V1380">
        <v>25.2</v>
      </c>
    </row>
    <row r="1381" spans="1:22" x14ac:dyDescent="0.45">
      <c r="A1381">
        <v>24121</v>
      </c>
      <c r="B1381" s="1">
        <v>42525</v>
      </c>
      <c r="C1381" s="2">
        <v>0.59737268518518516</v>
      </c>
      <c r="D1381">
        <v>5484.05</v>
      </c>
      <c r="E1381" s="48">
        <v>5.2958999999999996</v>
      </c>
      <c r="F1381" s="48">
        <v>-235.572</v>
      </c>
      <c r="G1381" s="48">
        <v>0.499749</v>
      </c>
      <c r="H1381" s="48">
        <v>-4.2713899999999999E-3</v>
      </c>
      <c r="I1381" s="48">
        <v>191.3</v>
      </c>
      <c r="J1381" s="48">
        <v>185</v>
      </c>
      <c r="K1381" s="48">
        <v>23</v>
      </c>
      <c r="L1381" s="48">
        <v>24.2</v>
      </c>
      <c r="M1381" s="48">
        <v>22.7</v>
      </c>
      <c r="N1381" s="48">
        <v>170.2</v>
      </c>
      <c r="O1381" s="48">
        <v>35.7562</v>
      </c>
      <c r="P1381" s="48">
        <v>49.815300000000001</v>
      </c>
      <c r="Q1381" s="48">
        <v>9.2559799999999994E-5</v>
      </c>
      <c r="R1381" s="48">
        <v>-0.419879</v>
      </c>
      <c r="S1381" s="48">
        <v>0.86332699999999996</v>
      </c>
      <c r="T1381" s="48">
        <v>-13.8689</v>
      </c>
      <c r="U1381" s="48">
        <v>28</v>
      </c>
      <c r="V1381">
        <v>25.2</v>
      </c>
    </row>
    <row r="1382" spans="1:22" x14ac:dyDescent="0.45">
      <c r="A1382">
        <v>24122</v>
      </c>
      <c r="B1382" s="1">
        <v>42525</v>
      </c>
      <c r="C1382" s="2">
        <v>0.60025462962962961</v>
      </c>
      <c r="D1382">
        <v>5493.66</v>
      </c>
      <c r="E1382" s="48">
        <v>4.0556599999999996</v>
      </c>
      <c r="F1382" s="48">
        <v>-235.572</v>
      </c>
      <c r="G1382" s="48">
        <v>0.499749</v>
      </c>
      <c r="H1382" s="48">
        <v>-4.2713899999999999E-3</v>
      </c>
      <c r="I1382" s="48">
        <v>186.4</v>
      </c>
      <c r="J1382" s="48">
        <v>184.4</v>
      </c>
      <c r="K1382" s="48">
        <v>23</v>
      </c>
      <c r="L1382" s="48">
        <v>24.2</v>
      </c>
      <c r="M1382" s="48">
        <v>22.8</v>
      </c>
      <c r="N1382" s="48">
        <v>170.2</v>
      </c>
      <c r="O1382" s="48">
        <v>35.7562</v>
      </c>
      <c r="P1382" s="48">
        <v>49.717700000000001</v>
      </c>
      <c r="Q1382" s="48">
        <v>9.2559799999999994E-5</v>
      </c>
      <c r="R1382" s="48">
        <v>-0.42052099999999998</v>
      </c>
      <c r="S1382" s="48">
        <v>0.86351299999999998</v>
      </c>
      <c r="T1382" s="48">
        <v>-13.8689</v>
      </c>
      <c r="U1382" s="48">
        <v>27.9</v>
      </c>
      <c r="V1382">
        <v>25.2</v>
      </c>
    </row>
    <row r="1383" spans="1:22" x14ac:dyDescent="0.45">
      <c r="A1383">
        <v>24123</v>
      </c>
      <c r="B1383" s="1">
        <v>42525</v>
      </c>
      <c r="C1383" s="2">
        <v>0.60315972222222225</v>
      </c>
      <c r="D1383">
        <v>5489.94</v>
      </c>
      <c r="E1383" s="48">
        <v>4.0556599999999996</v>
      </c>
      <c r="F1383" s="48">
        <v>-235.572</v>
      </c>
      <c r="G1383" s="48">
        <v>0.499749</v>
      </c>
      <c r="H1383" s="48">
        <v>-4.4553300000000004E-3</v>
      </c>
      <c r="I1383" s="48">
        <v>189.5</v>
      </c>
      <c r="J1383" s="48">
        <v>185.9</v>
      </c>
      <c r="K1383" s="48">
        <v>23</v>
      </c>
      <c r="L1383" s="48">
        <v>24.2</v>
      </c>
      <c r="M1383" s="48">
        <v>22.7</v>
      </c>
      <c r="N1383" s="48">
        <v>170.3</v>
      </c>
      <c r="O1383" s="48">
        <v>35.768099999999997</v>
      </c>
      <c r="P1383" s="48">
        <v>49.665799999999997</v>
      </c>
      <c r="Q1383" s="48">
        <v>9.2559799999999994E-5</v>
      </c>
      <c r="R1383" s="48">
        <v>-0.420429</v>
      </c>
      <c r="S1383" s="48">
        <v>0.86224100000000004</v>
      </c>
      <c r="T1383" s="48">
        <v>-13.8689</v>
      </c>
      <c r="U1383" s="48">
        <v>27.9</v>
      </c>
      <c r="V1383">
        <v>25.3</v>
      </c>
    </row>
    <row r="1384" spans="1:22" x14ac:dyDescent="0.45">
      <c r="A1384">
        <v>24124</v>
      </c>
      <c r="B1384" s="1">
        <v>42525</v>
      </c>
      <c r="C1384" s="2">
        <v>0.6060416666666667</v>
      </c>
      <c r="D1384">
        <v>5487.77</v>
      </c>
      <c r="E1384" s="48">
        <v>4.0556599999999996</v>
      </c>
      <c r="F1384" s="48">
        <v>-235.572</v>
      </c>
      <c r="G1384" s="48">
        <v>0.499749</v>
      </c>
      <c r="H1384" s="48">
        <v>-4.2713899999999999E-3</v>
      </c>
      <c r="I1384" s="48">
        <v>191.2</v>
      </c>
      <c r="J1384" s="48">
        <v>187.1</v>
      </c>
      <c r="K1384" s="48">
        <v>23.2</v>
      </c>
      <c r="L1384" s="48">
        <v>24.2</v>
      </c>
      <c r="M1384" s="48">
        <v>22.7</v>
      </c>
      <c r="N1384" s="48">
        <v>170.2</v>
      </c>
      <c r="O1384" s="48">
        <v>35.7562</v>
      </c>
      <c r="P1384" s="48">
        <v>49.665799999999997</v>
      </c>
      <c r="Q1384" s="48">
        <v>9.2559799999999994E-5</v>
      </c>
      <c r="R1384" s="48">
        <v>-0.419879</v>
      </c>
      <c r="S1384" s="48">
        <v>0.862923</v>
      </c>
      <c r="T1384" s="48">
        <v>-13.8689</v>
      </c>
      <c r="U1384" s="48">
        <v>27.9</v>
      </c>
      <c r="V1384">
        <v>25.2</v>
      </c>
    </row>
    <row r="1385" spans="1:22" x14ac:dyDescent="0.45">
      <c r="A1385">
        <v>24125</v>
      </c>
      <c r="B1385" s="1">
        <v>42525</v>
      </c>
      <c r="C1385" s="2">
        <v>0.60894675925925923</v>
      </c>
      <c r="D1385">
        <v>5489.94</v>
      </c>
      <c r="E1385" s="48">
        <v>5.2958999999999996</v>
      </c>
      <c r="F1385" s="48">
        <v>-235.572</v>
      </c>
      <c r="G1385" s="48">
        <v>0.499749</v>
      </c>
      <c r="H1385" s="48">
        <v>-4.2713899999999999E-3</v>
      </c>
      <c r="I1385" s="48">
        <v>183.7</v>
      </c>
      <c r="J1385" s="48">
        <v>185.3</v>
      </c>
      <c r="K1385" s="48">
        <v>23.2</v>
      </c>
      <c r="L1385" s="48">
        <v>24.2</v>
      </c>
      <c r="M1385" s="48">
        <v>22.9</v>
      </c>
      <c r="N1385" s="48">
        <v>170.2</v>
      </c>
      <c r="O1385" s="48">
        <v>35.7562</v>
      </c>
      <c r="P1385" s="48">
        <v>49.815300000000001</v>
      </c>
      <c r="Q1385" s="48">
        <v>9.2559799999999994E-5</v>
      </c>
      <c r="R1385" s="48">
        <v>-0.42006300000000002</v>
      </c>
      <c r="S1385" s="48">
        <v>0.86264399999999997</v>
      </c>
      <c r="T1385" s="48">
        <v>-13.8689</v>
      </c>
      <c r="U1385" s="48">
        <v>27.9</v>
      </c>
      <c r="V1385">
        <v>25.2</v>
      </c>
    </row>
    <row r="1386" spans="1:22" x14ac:dyDescent="0.45">
      <c r="A1386">
        <v>24126</v>
      </c>
      <c r="B1386" s="1">
        <v>42525</v>
      </c>
      <c r="C1386" s="2">
        <v>0.61184027777777772</v>
      </c>
      <c r="D1386">
        <v>5490.87</v>
      </c>
      <c r="E1386" s="48">
        <v>4.0556599999999996</v>
      </c>
      <c r="F1386" s="48">
        <v>-235.572</v>
      </c>
      <c r="G1386" s="48">
        <v>0.499749</v>
      </c>
      <c r="H1386" s="48">
        <v>-4.4553300000000004E-3</v>
      </c>
      <c r="I1386" s="48">
        <v>186</v>
      </c>
      <c r="J1386" s="48">
        <v>184</v>
      </c>
      <c r="K1386" s="48">
        <v>23</v>
      </c>
      <c r="L1386" s="48">
        <v>24.2</v>
      </c>
      <c r="M1386" s="48">
        <v>22.7</v>
      </c>
      <c r="N1386" s="48">
        <v>170.3</v>
      </c>
      <c r="O1386" s="48">
        <v>35.768099999999997</v>
      </c>
      <c r="P1386" s="48">
        <v>49.863100000000003</v>
      </c>
      <c r="Q1386" s="48">
        <v>9.2559799999999994E-5</v>
      </c>
      <c r="R1386" s="48">
        <v>-0.42024600000000001</v>
      </c>
      <c r="S1386" s="48">
        <v>0.86245799999999995</v>
      </c>
      <c r="T1386" s="48">
        <v>-13.8689</v>
      </c>
      <c r="U1386" s="48">
        <v>28</v>
      </c>
      <c r="V1386">
        <v>25.2</v>
      </c>
    </row>
    <row r="1387" spans="1:22" x14ac:dyDescent="0.45">
      <c r="A1387">
        <v>24127</v>
      </c>
      <c r="B1387" s="1">
        <v>42525</v>
      </c>
      <c r="C1387" s="2">
        <v>0.61473379629629632</v>
      </c>
      <c r="D1387">
        <v>5487.77</v>
      </c>
      <c r="E1387" s="48">
        <v>4.0556599999999996</v>
      </c>
      <c r="F1387" s="48">
        <v>-235.572</v>
      </c>
      <c r="G1387" s="48">
        <v>0.499749</v>
      </c>
      <c r="H1387" s="48">
        <v>-4.4553300000000004E-3</v>
      </c>
      <c r="I1387" s="48">
        <v>186.9</v>
      </c>
      <c r="J1387" s="48">
        <v>183.4</v>
      </c>
      <c r="K1387" s="48">
        <v>23</v>
      </c>
      <c r="L1387" s="48">
        <v>24.2</v>
      </c>
      <c r="M1387" s="48">
        <v>22.7</v>
      </c>
      <c r="N1387" s="48">
        <v>170.3</v>
      </c>
      <c r="O1387" s="48">
        <v>35.7562</v>
      </c>
      <c r="P1387" s="48">
        <v>49.883800000000001</v>
      </c>
      <c r="Q1387" s="48">
        <v>9.2559799999999994E-5</v>
      </c>
      <c r="R1387" s="48">
        <v>-0.41997099999999998</v>
      </c>
      <c r="S1387" s="48">
        <v>0.86323399999999995</v>
      </c>
      <c r="T1387" s="48">
        <v>-13.8689</v>
      </c>
      <c r="U1387" s="48">
        <v>27.9</v>
      </c>
      <c r="V1387">
        <v>25.3</v>
      </c>
    </row>
    <row r="1388" spans="1:22" x14ac:dyDescent="0.45">
      <c r="A1388">
        <v>24128</v>
      </c>
      <c r="B1388" s="1">
        <v>42525</v>
      </c>
      <c r="C1388" s="2">
        <v>0.61762731481481481</v>
      </c>
      <c r="D1388">
        <v>5484.98</v>
      </c>
      <c r="E1388" s="48">
        <v>4.0556599999999996</v>
      </c>
      <c r="F1388" s="48">
        <v>-235.572</v>
      </c>
      <c r="G1388" s="48">
        <v>0.499749</v>
      </c>
      <c r="H1388" s="48">
        <v>-4.2713899999999999E-3</v>
      </c>
      <c r="I1388" s="48">
        <v>191.6</v>
      </c>
      <c r="J1388" s="48">
        <v>186.1</v>
      </c>
      <c r="K1388" s="48">
        <v>23.1</v>
      </c>
      <c r="L1388" s="48">
        <v>24.2</v>
      </c>
      <c r="M1388" s="48">
        <v>22.6</v>
      </c>
      <c r="N1388" s="48">
        <v>170.3</v>
      </c>
      <c r="O1388" s="48">
        <v>35.768099999999997</v>
      </c>
      <c r="P1388" s="48">
        <v>49.815300000000001</v>
      </c>
      <c r="Q1388" s="48">
        <v>9.2559799999999994E-5</v>
      </c>
      <c r="R1388" s="48">
        <v>-0.41997099999999998</v>
      </c>
      <c r="S1388" s="48">
        <v>0.86264399999999997</v>
      </c>
      <c r="T1388" s="48">
        <v>-13.8689</v>
      </c>
      <c r="U1388" s="48">
        <v>27.9</v>
      </c>
      <c r="V1388">
        <v>25.3</v>
      </c>
    </row>
    <row r="1389" spans="1:22" x14ac:dyDescent="0.45">
      <c r="A1389">
        <v>24129</v>
      </c>
      <c r="B1389" s="1">
        <v>42525</v>
      </c>
      <c r="C1389" s="2">
        <v>0.6205208333333333</v>
      </c>
      <c r="D1389">
        <v>5486.84</v>
      </c>
      <c r="E1389" s="48">
        <v>4.0556599999999996</v>
      </c>
      <c r="F1389" s="48">
        <v>-235.572</v>
      </c>
      <c r="G1389" s="48">
        <v>0.499749</v>
      </c>
      <c r="H1389" s="48">
        <v>-4.2713899999999999E-3</v>
      </c>
      <c r="I1389" s="48">
        <v>196.2</v>
      </c>
      <c r="J1389" s="48">
        <v>186.9</v>
      </c>
      <c r="K1389" s="48">
        <v>23</v>
      </c>
      <c r="L1389" s="48">
        <v>24.2</v>
      </c>
      <c r="M1389" s="48">
        <v>22.9</v>
      </c>
      <c r="N1389" s="48">
        <v>170.2</v>
      </c>
      <c r="O1389" s="48">
        <v>35.7562</v>
      </c>
      <c r="P1389" s="48">
        <v>49.516300000000001</v>
      </c>
      <c r="Q1389" s="48">
        <v>9.2559799999999994E-5</v>
      </c>
      <c r="R1389" s="48">
        <v>-0.41957299999999997</v>
      </c>
      <c r="S1389" s="48">
        <v>0.86310900000000002</v>
      </c>
      <c r="T1389" s="48">
        <v>-13.8689</v>
      </c>
      <c r="U1389" s="48">
        <v>27.9</v>
      </c>
      <c r="V1389">
        <v>25.2</v>
      </c>
    </row>
    <row r="1390" spans="1:22" x14ac:dyDescent="0.45">
      <c r="A1390">
        <v>24130</v>
      </c>
      <c r="B1390" s="1">
        <v>42525</v>
      </c>
      <c r="C1390" s="2">
        <v>0.6234143518518519</v>
      </c>
      <c r="D1390">
        <v>5493.66</v>
      </c>
      <c r="E1390" s="48">
        <v>4.0556599999999996</v>
      </c>
      <c r="F1390" s="48">
        <v>-235.572</v>
      </c>
      <c r="G1390" s="48">
        <v>0.499749</v>
      </c>
      <c r="H1390" s="48">
        <v>-4.2713899999999999E-3</v>
      </c>
      <c r="I1390" s="48">
        <v>185.3</v>
      </c>
      <c r="J1390" s="48">
        <v>185.2</v>
      </c>
      <c r="K1390" s="48">
        <v>23.2</v>
      </c>
      <c r="L1390" s="48">
        <v>24.2</v>
      </c>
      <c r="M1390" s="48">
        <v>22.8</v>
      </c>
      <c r="N1390" s="48">
        <v>170.2</v>
      </c>
      <c r="O1390" s="48">
        <v>35.7562</v>
      </c>
      <c r="P1390" s="48">
        <v>49.732199999999999</v>
      </c>
      <c r="Q1390" s="48">
        <v>9.2559799999999994E-5</v>
      </c>
      <c r="R1390" s="48">
        <v>-0.42052099999999998</v>
      </c>
      <c r="S1390" s="48">
        <v>0.86273699999999998</v>
      </c>
      <c r="T1390" s="48">
        <v>-13.8689</v>
      </c>
      <c r="U1390" s="48">
        <v>27.9</v>
      </c>
      <c r="V1390">
        <v>25.2</v>
      </c>
    </row>
    <row r="1391" spans="1:22" x14ac:dyDescent="0.45">
      <c r="A1391">
        <v>24131</v>
      </c>
      <c r="B1391" s="1">
        <v>42525</v>
      </c>
      <c r="C1391" s="2">
        <v>0.62629629629629624</v>
      </c>
      <c r="D1391">
        <v>5492.73</v>
      </c>
      <c r="E1391" s="48">
        <v>4.0556599999999996</v>
      </c>
      <c r="F1391" s="48">
        <v>-235.572</v>
      </c>
      <c r="G1391" s="48">
        <v>0.499749</v>
      </c>
      <c r="H1391" s="48">
        <v>-4.4553300000000004E-3</v>
      </c>
      <c r="I1391" s="48">
        <v>186.3</v>
      </c>
      <c r="J1391" s="48">
        <v>184.1</v>
      </c>
      <c r="K1391" s="48">
        <v>161.4</v>
      </c>
      <c r="L1391" s="48">
        <v>24.2</v>
      </c>
      <c r="M1391" s="48">
        <v>22.7</v>
      </c>
      <c r="N1391" s="48">
        <v>170.2</v>
      </c>
      <c r="O1391" s="48">
        <v>35.768099999999997</v>
      </c>
      <c r="P1391" s="48">
        <v>49.682400000000001</v>
      </c>
      <c r="Q1391" s="48">
        <v>9.2559799999999994E-5</v>
      </c>
      <c r="R1391" s="48">
        <v>-0.420429</v>
      </c>
      <c r="S1391" s="48">
        <v>0.86224100000000004</v>
      </c>
      <c r="T1391" s="48">
        <v>-13.8689</v>
      </c>
      <c r="U1391" s="48">
        <v>27.9</v>
      </c>
      <c r="V1391">
        <v>25.2</v>
      </c>
    </row>
    <row r="1392" spans="1:22" x14ac:dyDescent="0.45">
      <c r="A1392">
        <v>24132</v>
      </c>
      <c r="B1392" s="1">
        <v>42525</v>
      </c>
      <c r="C1392" s="2">
        <v>0.640162037037037</v>
      </c>
      <c r="D1392">
        <v>5486.84</v>
      </c>
      <c r="E1392" s="48">
        <v>5.2958999999999996</v>
      </c>
      <c r="F1392" s="48">
        <v>-235.572</v>
      </c>
      <c r="G1392" s="48">
        <v>0.499749</v>
      </c>
      <c r="H1392" s="48">
        <v>-4.4553300000000004E-3</v>
      </c>
      <c r="I1392" s="48">
        <v>193</v>
      </c>
      <c r="J1392" s="48">
        <v>186.4</v>
      </c>
      <c r="K1392" s="48">
        <v>168</v>
      </c>
      <c r="L1392" s="48">
        <v>24.3</v>
      </c>
      <c r="M1392" s="48">
        <v>22.8</v>
      </c>
      <c r="N1392" s="48">
        <v>170</v>
      </c>
      <c r="O1392" s="48">
        <v>35.768099999999997</v>
      </c>
      <c r="P1392" s="48">
        <v>49.381300000000003</v>
      </c>
      <c r="Q1392" s="48">
        <v>9.2559799999999994E-5</v>
      </c>
      <c r="R1392" s="48">
        <v>-0.41975699999999999</v>
      </c>
      <c r="S1392" s="48">
        <v>0.86255099999999996</v>
      </c>
      <c r="T1392" s="48">
        <v>-13.8689</v>
      </c>
      <c r="U1392" s="48">
        <v>27.9</v>
      </c>
      <c r="V1392">
        <v>25.2</v>
      </c>
    </row>
    <row r="1393" spans="1:22" x14ac:dyDescent="0.45">
      <c r="A1393">
        <v>24133</v>
      </c>
      <c r="B1393" s="1">
        <v>42525</v>
      </c>
      <c r="C1393" s="2">
        <v>0.65173611111111118</v>
      </c>
      <c r="D1393">
        <v>5487.77</v>
      </c>
      <c r="E1393" s="48">
        <v>4.0556599999999996</v>
      </c>
      <c r="F1393" s="48">
        <v>-235.572</v>
      </c>
      <c r="G1393" s="48">
        <v>0.499749</v>
      </c>
      <c r="H1393" s="48">
        <v>-4.4553300000000004E-3</v>
      </c>
      <c r="I1393" s="48">
        <v>188.8</v>
      </c>
      <c r="J1393" s="48">
        <v>186.5</v>
      </c>
      <c r="K1393" s="48">
        <v>168.1</v>
      </c>
      <c r="L1393" s="48">
        <v>24.3</v>
      </c>
      <c r="M1393" s="48">
        <v>22.8</v>
      </c>
      <c r="N1393" s="48">
        <v>170.2</v>
      </c>
      <c r="O1393" s="48">
        <v>35.7562</v>
      </c>
      <c r="P1393" s="48">
        <v>49.613900000000001</v>
      </c>
      <c r="Q1393" s="48">
        <v>9.2559799999999994E-5</v>
      </c>
      <c r="R1393" s="48">
        <v>-0.41997099999999998</v>
      </c>
      <c r="S1393" s="48">
        <v>0.86245799999999995</v>
      </c>
      <c r="T1393" s="48">
        <v>-13.8689</v>
      </c>
      <c r="U1393" s="48">
        <v>27.8</v>
      </c>
      <c r="V1393">
        <v>25.2</v>
      </c>
    </row>
    <row r="1394" spans="1:22" x14ac:dyDescent="0.45">
      <c r="A1394">
        <v>24134</v>
      </c>
      <c r="B1394" s="1">
        <v>42525</v>
      </c>
      <c r="C1394" s="2">
        <v>0.66332175925925929</v>
      </c>
      <c r="D1394">
        <v>5487.77</v>
      </c>
      <c r="E1394" s="48">
        <v>5.2958999999999996</v>
      </c>
      <c r="F1394" s="48">
        <v>-235.572</v>
      </c>
      <c r="G1394" s="48">
        <v>0.49973000000000001</v>
      </c>
      <c r="H1394" s="48">
        <v>-4.4553300000000004E-3</v>
      </c>
      <c r="I1394" s="48">
        <v>192.3</v>
      </c>
      <c r="J1394" s="48">
        <v>185.7</v>
      </c>
      <c r="K1394" s="48">
        <v>168.2</v>
      </c>
      <c r="L1394" s="48">
        <v>24.3</v>
      </c>
      <c r="M1394" s="48">
        <v>23.1</v>
      </c>
      <c r="N1394" s="48">
        <v>170.2</v>
      </c>
      <c r="O1394" s="48">
        <v>35.768099999999997</v>
      </c>
      <c r="P1394" s="48">
        <v>49.582700000000003</v>
      </c>
      <c r="Q1394" s="48">
        <v>9.2559799999999994E-5</v>
      </c>
      <c r="R1394" s="48">
        <v>-0.419879</v>
      </c>
      <c r="S1394" s="48">
        <v>0.86233400000000004</v>
      </c>
      <c r="T1394" s="48">
        <v>-12.946</v>
      </c>
      <c r="U1394" s="48">
        <v>28.5</v>
      </c>
      <c r="V1394">
        <v>25.2</v>
      </c>
    </row>
    <row r="1395" spans="1:22" x14ac:dyDescent="0.45">
      <c r="A1395">
        <v>24135</v>
      </c>
      <c r="B1395" s="1">
        <v>42525</v>
      </c>
      <c r="C1395" s="2">
        <v>0.67488425925925932</v>
      </c>
      <c r="D1395">
        <v>5487.77</v>
      </c>
      <c r="E1395" s="48">
        <v>4.0556599999999996</v>
      </c>
      <c r="F1395" s="48">
        <v>-224.38900000000001</v>
      </c>
      <c r="G1395" s="48">
        <v>0.499749</v>
      </c>
      <c r="H1395" s="48">
        <v>-4.4553300000000004E-3</v>
      </c>
      <c r="I1395" s="48">
        <v>188</v>
      </c>
      <c r="J1395" s="48">
        <v>184.9</v>
      </c>
      <c r="K1395" s="48">
        <v>168.5</v>
      </c>
      <c r="L1395" s="48">
        <v>24.4</v>
      </c>
      <c r="M1395" s="48">
        <v>22.8</v>
      </c>
      <c r="N1395" s="48">
        <v>170.2</v>
      </c>
      <c r="O1395" s="48">
        <v>35.7562</v>
      </c>
      <c r="P1395" s="48">
        <v>49.447800000000001</v>
      </c>
      <c r="Q1395" s="48">
        <v>9.2559799999999994E-5</v>
      </c>
      <c r="R1395" s="48">
        <v>-0.41957299999999997</v>
      </c>
      <c r="S1395" s="48">
        <v>0.86255099999999996</v>
      </c>
      <c r="T1395" s="48">
        <v>-12.946</v>
      </c>
      <c r="U1395" s="48">
        <v>29.2</v>
      </c>
      <c r="V1395">
        <v>25.3</v>
      </c>
    </row>
    <row r="1396" spans="1:22" x14ac:dyDescent="0.45">
      <c r="A1396">
        <v>24136</v>
      </c>
      <c r="B1396" s="1">
        <v>42525</v>
      </c>
      <c r="C1396" s="2">
        <v>0.68645833333333339</v>
      </c>
      <c r="D1396">
        <v>5484.05</v>
      </c>
      <c r="E1396" s="48">
        <v>4.0556599999999996</v>
      </c>
      <c r="F1396" s="48">
        <v>-224.38900000000001</v>
      </c>
      <c r="G1396" s="48">
        <v>0.499749</v>
      </c>
      <c r="H1396" s="48">
        <v>-4.4553300000000004E-3</v>
      </c>
      <c r="I1396" s="48">
        <v>193.7</v>
      </c>
      <c r="J1396" s="48">
        <v>184.5</v>
      </c>
      <c r="K1396" s="48">
        <v>168.6</v>
      </c>
      <c r="L1396" s="48">
        <v>24.3</v>
      </c>
      <c r="M1396" s="48">
        <v>22.7</v>
      </c>
      <c r="N1396" s="48">
        <v>170.1</v>
      </c>
      <c r="O1396" s="48">
        <v>35.7562</v>
      </c>
      <c r="P1396" s="48">
        <v>49.551600000000001</v>
      </c>
      <c r="Q1396" s="48">
        <v>9.2559799999999994E-5</v>
      </c>
      <c r="R1396" s="48">
        <v>-0.41957299999999997</v>
      </c>
      <c r="S1396" s="48">
        <v>0.86301600000000001</v>
      </c>
      <c r="T1396" s="48">
        <v>-12.946</v>
      </c>
      <c r="U1396" s="48">
        <v>29.1</v>
      </c>
      <c r="V1396">
        <v>25.2</v>
      </c>
    </row>
    <row r="1397" spans="1:22" x14ac:dyDescent="0.45">
      <c r="A1397">
        <v>24137</v>
      </c>
      <c r="B1397" s="1">
        <v>42525</v>
      </c>
      <c r="C1397" s="2">
        <v>0.69803240740740735</v>
      </c>
      <c r="D1397">
        <v>5487.77</v>
      </c>
      <c r="E1397" s="48">
        <v>4.0556599999999996</v>
      </c>
      <c r="F1397" s="48">
        <v>-213.20500000000001</v>
      </c>
      <c r="G1397" s="48">
        <v>0.499749</v>
      </c>
      <c r="H1397" s="48">
        <v>-4.2713899999999999E-3</v>
      </c>
      <c r="I1397" s="48">
        <v>187.7</v>
      </c>
      <c r="J1397" s="48">
        <v>184.6</v>
      </c>
      <c r="K1397" s="48">
        <v>168.7</v>
      </c>
      <c r="L1397" s="48">
        <v>24.3</v>
      </c>
      <c r="M1397" s="48">
        <v>22.7</v>
      </c>
      <c r="N1397" s="48">
        <v>170.5</v>
      </c>
      <c r="O1397" s="48">
        <v>35.7562</v>
      </c>
      <c r="P1397" s="48">
        <v>50.033299999999997</v>
      </c>
      <c r="Q1397" s="48">
        <v>9.2559799999999994E-5</v>
      </c>
      <c r="R1397" s="48">
        <v>-0.42015400000000003</v>
      </c>
      <c r="S1397" s="48">
        <v>0.86282999999999999</v>
      </c>
      <c r="T1397" s="48">
        <v>-13.8689</v>
      </c>
      <c r="U1397" s="48">
        <v>28.6</v>
      </c>
      <c r="V1397">
        <v>25.3</v>
      </c>
    </row>
    <row r="1398" spans="1:22" x14ac:dyDescent="0.45">
      <c r="A1398">
        <v>24138</v>
      </c>
      <c r="B1398" s="1">
        <v>42525</v>
      </c>
      <c r="C1398" s="2">
        <v>0.70960648148148142</v>
      </c>
      <c r="D1398">
        <v>5486.84</v>
      </c>
      <c r="E1398" s="48">
        <v>4.0556599999999996</v>
      </c>
      <c r="F1398" s="48">
        <v>-213.20500000000001</v>
      </c>
      <c r="G1398" s="48">
        <v>0.499749</v>
      </c>
      <c r="H1398" s="48">
        <v>-4.4553300000000004E-3</v>
      </c>
      <c r="I1398" s="48">
        <v>191.8</v>
      </c>
      <c r="J1398" s="48">
        <v>185.8</v>
      </c>
      <c r="K1398" s="48">
        <v>168.6</v>
      </c>
      <c r="L1398" s="48">
        <v>24.3</v>
      </c>
      <c r="M1398" s="48">
        <v>22.7</v>
      </c>
      <c r="N1398" s="48">
        <v>170.3</v>
      </c>
      <c r="O1398" s="48">
        <v>35.7562</v>
      </c>
      <c r="P1398" s="48">
        <v>49.682400000000001</v>
      </c>
      <c r="Q1398" s="48">
        <v>9.2559799999999994E-5</v>
      </c>
      <c r="R1398" s="48">
        <v>-0.419879</v>
      </c>
      <c r="S1398" s="48">
        <v>0.86255099999999996</v>
      </c>
      <c r="T1398" s="48">
        <v>-13.8689</v>
      </c>
      <c r="U1398" s="48">
        <v>28.2</v>
      </c>
      <c r="V1398">
        <v>25.2</v>
      </c>
    </row>
    <row r="1399" spans="1:22" x14ac:dyDescent="0.45">
      <c r="A1399">
        <v>24139</v>
      </c>
      <c r="B1399" s="1">
        <v>42525</v>
      </c>
      <c r="C1399" s="2">
        <v>0.72119212962962964</v>
      </c>
      <c r="D1399">
        <v>5487.77</v>
      </c>
      <c r="E1399" s="48">
        <v>4.0556599999999996</v>
      </c>
      <c r="F1399" s="48">
        <v>-202.02099999999999</v>
      </c>
      <c r="G1399" s="48">
        <v>0.499749</v>
      </c>
      <c r="H1399" s="48">
        <v>-4.2713899999999999E-3</v>
      </c>
      <c r="I1399" s="48">
        <v>189.3</v>
      </c>
      <c r="J1399" s="48">
        <v>186.9</v>
      </c>
      <c r="K1399" s="48">
        <v>168.6</v>
      </c>
      <c r="L1399" s="48">
        <v>24.3</v>
      </c>
      <c r="M1399" s="48">
        <v>22.6</v>
      </c>
      <c r="N1399" s="48">
        <v>170.3</v>
      </c>
      <c r="O1399" s="48">
        <v>35.768099999999997</v>
      </c>
      <c r="P1399" s="48">
        <v>49.717700000000001</v>
      </c>
      <c r="Q1399" s="48">
        <v>9.2559799999999994E-5</v>
      </c>
      <c r="R1399" s="48">
        <v>-0.42024600000000001</v>
      </c>
      <c r="S1399" s="48">
        <v>0.86301600000000001</v>
      </c>
      <c r="T1399" s="48">
        <v>-13.8689</v>
      </c>
      <c r="U1399" s="48">
        <v>28.1</v>
      </c>
      <c r="V1399">
        <v>25.2</v>
      </c>
    </row>
    <row r="1400" spans="1:22" x14ac:dyDescent="0.45">
      <c r="A1400">
        <v>24140</v>
      </c>
      <c r="B1400" s="1">
        <v>42525</v>
      </c>
      <c r="C1400" s="2">
        <v>0.73275462962962967</v>
      </c>
      <c r="D1400">
        <v>5489.01</v>
      </c>
      <c r="E1400" s="48">
        <v>5.2958999999999996</v>
      </c>
      <c r="F1400" s="48">
        <v>-202.02099999999999</v>
      </c>
      <c r="G1400" s="48">
        <v>0.499749</v>
      </c>
      <c r="H1400" s="48">
        <v>-4.4553300000000004E-3</v>
      </c>
      <c r="I1400" s="48">
        <v>190.4</v>
      </c>
      <c r="J1400" s="48">
        <v>187.2</v>
      </c>
      <c r="K1400" s="48">
        <v>168.7</v>
      </c>
      <c r="L1400" s="48">
        <v>24.3</v>
      </c>
      <c r="M1400" s="48">
        <v>22.8</v>
      </c>
      <c r="N1400" s="48">
        <v>170.3</v>
      </c>
      <c r="O1400" s="48">
        <v>35.768099999999997</v>
      </c>
      <c r="P1400" s="48">
        <v>49.645000000000003</v>
      </c>
      <c r="Q1400" s="48">
        <v>9.2559799999999994E-5</v>
      </c>
      <c r="R1400" s="48">
        <v>-0.42024600000000001</v>
      </c>
      <c r="S1400" s="48">
        <v>0.86341999999999997</v>
      </c>
      <c r="T1400" s="48">
        <v>-13.8689</v>
      </c>
      <c r="U1400" s="48">
        <v>28</v>
      </c>
      <c r="V1400">
        <v>25.2</v>
      </c>
    </row>
    <row r="1401" spans="1:22" x14ac:dyDescent="0.45">
      <c r="A1401">
        <v>24141</v>
      </c>
      <c r="B1401" s="1">
        <v>42525</v>
      </c>
      <c r="C1401" s="2">
        <v>0.74432870370370363</v>
      </c>
      <c r="D1401">
        <v>5483.12</v>
      </c>
      <c r="E1401" s="48">
        <v>5.2958999999999996</v>
      </c>
      <c r="F1401" s="48">
        <v>-202.02099999999999</v>
      </c>
      <c r="G1401" s="48">
        <v>0.499749</v>
      </c>
      <c r="H1401" s="48">
        <v>-4.2713899999999999E-3</v>
      </c>
      <c r="I1401" s="48">
        <v>189.7</v>
      </c>
      <c r="J1401" s="48">
        <v>187.1</v>
      </c>
      <c r="K1401" s="48">
        <v>168.6</v>
      </c>
      <c r="L1401" s="48">
        <v>24.3</v>
      </c>
      <c r="M1401" s="48">
        <v>22.7</v>
      </c>
      <c r="N1401" s="48">
        <v>170.2</v>
      </c>
      <c r="O1401" s="48">
        <v>35.768099999999997</v>
      </c>
      <c r="P1401" s="48">
        <v>49.748899999999999</v>
      </c>
      <c r="Q1401" s="48">
        <v>9.2559799999999994E-5</v>
      </c>
      <c r="R1401" s="48">
        <v>-0.41966500000000001</v>
      </c>
      <c r="S1401" s="48">
        <v>0.86351299999999998</v>
      </c>
      <c r="T1401" s="48">
        <v>-13.8689</v>
      </c>
      <c r="U1401" s="48">
        <v>28</v>
      </c>
      <c r="V1401">
        <v>25.2</v>
      </c>
    </row>
    <row r="1402" spans="1:22" x14ac:dyDescent="0.45">
      <c r="A1402">
        <v>24142</v>
      </c>
      <c r="B1402" s="1">
        <v>42525</v>
      </c>
      <c r="C1402" s="2">
        <v>0.7559027777777777</v>
      </c>
      <c r="D1402">
        <v>5489.01</v>
      </c>
      <c r="E1402" s="48">
        <v>4.0556599999999996</v>
      </c>
      <c r="F1402" s="48">
        <v>-213.20500000000001</v>
      </c>
      <c r="G1402" s="48">
        <v>0.499749</v>
      </c>
      <c r="H1402" s="48">
        <v>-4.2713899999999999E-3</v>
      </c>
      <c r="I1402" s="48">
        <v>184</v>
      </c>
      <c r="J1402" s="48">
        <v>185.9</v>
      </c>
      <c r="K1402" s="48">
        <v>168.5</v>
      </c>
      <c r="L1402" s="48">
        <v>24.2</v>
      </c>
      <c r="M1402" s="48">
        <v>22.8</v>
      </c>
      <c r="N1402" s="48">
        <v>170.4</v>
      </c>
      <c r="O1402" s="48">
        <v>35.7562</v>
      </c>
      <c r="P1402" s="48">
        <v>49.981400000000001</v>
      </c>
      <c r="Q1402" s="48">
        <v>9.2559799999999994E-5</v>
      </c>
      <c r="R1402" s="48">
        <v>-0.42006300000000002</v>
      </c>
      <c r="S1402" s="48">
        <v>0.86255099999999996</v>
      </c>
      <c r="T1402" s="48">
        <v>-13.8689</v>
      </c>
      <c r="U1402" s="48">
        <v>28</v>
      </c>
      <c r="V1402">
        <v>25.2</v>
      </c>
    </row>
    <row r="1403" spans="1:22" x14ac:dyDescent="0.45">
      <c r="A1403">
        <v>24143</v>
      </c>
      <c r="B1403" s="1">
        <v>42525</v>
      </c>
      <c r="C1403" s="2">
        <v>0.76747685185185188</v>
      </c>
      <c r="D1403">
        <v>5490.87</v>
      </c>
      <c r="E1403" s="48">
        <v>5.2958999999999996</v>
      </c>
      <c r="F1403" s="48">
        <v>-213.20500000000001</v>
      </c>
      <c r="G1403" s="48">
        <v>0.499749</v>
      </c>
      <c r="H1403" s="48">
        <v>-4.4553300000000004E-3</v>
      </c>
      <c r="I1403" s="48">
        <v>185.8</v>
      </c>
      <c r="J1403" s="48">
        <v>185.7</v>
      </c>
      <c r="K1403" s="48">
        <v>168.4</v>
      </c>
      <c r="L1403" s="48">
        <v>24.3</v>
      </c>
      <c r="M1403" s="48">
        <v>22.9</v>
      </c>
      <c r="N1403" s="48">
        <v>170.4</v>
      </c>
      <c r="O1403" s="48">
        <v>35.7562</v>
      </c>
      <c r="P1403" s="48">
        <v>49.950299999999999</v>
      </c>
      <c r="Q1403" s="48">
        <v>9.2559799999999994E-5</v>
      </c>
      <c r="R1403" s="48">
        <v>-0.42052099999999998</v>
      </c>
      <c r="S1403" s="48">
        <v>0.86323399999999995</v>
      </c>
      <c r="T1403" s="48">
        <v>-13.8689</v>
      </c>
      <c r="U1403" s="48">
        <v>28.1</v>
      </c>
      <c r="V1403">
        <v>25.2</v>
      </c>
    </row>
    <row r="1404" spans="1:22" x14ac:dyDescent="0.45">
      <c r="A1404">
        <v>24144</v>
      </c>
      <c r="B1404" s="1">
        <v>42525</v>
      </c>
      <c r="C1404" s="2">
        <v>0.7790625000000001</v>
      </c>
      <c r="D1404">
        <v>5489.94</v>
      </c>
      <c r="E1404" s="48">
        <v>4.0556599999999996</v>
      </c>
      <c r="F1404" s="48">
        <v>-213.20500000000001</v>
      </c>
      <c r="G1404" s="48">
        <v>0.499749</v>
      </c>
      <c r="H1404" s="48">
        <v>-4.2713899999999999E-3</v>
      </c>
      <c r="I1404" s="48">
        <v>189.3</v>
      </c>
      <c r="J1404" s="48">
        <v>184.9</v>
      </c>
      <c r="K1404" s="48">
        <v>168.3</v>
      </c>
      <c r="L1404" s="48">
        <v>24.3</v>
      </c>
      <c r="M1404" s="48">
        <v>22.7</v>
      </c>
      <c r="N1404" s="48">
        <v>170.4</v>
      </c>
      <c r="O1404" s="48">
        <v>35.768099999999997</v>
      </c>
      <c r="P1404" s="48">
        <v>49.78</v>
      </c>
      <c r="Q1404" s="48">
        <v>9.2559799999999994E-5</v>
      </c>
      <c r="R1404" s="48">
        <v>-0.42033799999999999</v>
      </c>
      <c r="S1404" s="48">
        <v>0.86196200000000001</v>
      </c>
      <c r="T1404" s="48">
        <v>-13.8689</v>
      </c>
      <c r="U1404" s="48">
        <v>28</v>
      </c>
      <c r="V1404">
        <v>25.2</v>
      </c>
    </row>
    <row r="1405" spans="1:22" x14ac:dyDescent="0.45">
      <c r="A1405">
        <v>24145</v>
      </c>
      <c r="B1405" s="1">
        <v>42525</v>
      </c>
      <c r="C1405" s="2">
        <v>0.79062500000000002</v>
      </c>
      <c r="D1405">
        <v>5489.01</v>
      </c>
      <c r="E1405" s="48">
        <v>4.0556599999999996</v>
      </c>
      <c r="F1405" s="48">
        <v>-213.20500000000001</v>
      </c>
      <c r="G1405" s="48">
        <v>0.499749</v>
      </c>
      <c r="H1405" s="48">
        <v>-4.2713899999999999E-3</v>
      </c>
      <c r="I1405" s="48">
        <v>183.9</v>
      </c>
      <c r="J1405" s="48">
        <v>183.8</v>
      </c>
      <c r="K1405" s="48">
        <v>168.3</v>
      </c>
      <c r="L1405" s="48">
        <v>24.3</v>
      </c>
      <c r="M1405" s="48">
        <v>22.6</v>
      </c>
      <c r="N1405" s="48">
        <v>170.5</v>
      </c>
      <c r="O1405" s="48">
        <v>35.768099999999997</v>
      </c>
      <c r="P1405" s="48">
        <v>50.099800000000002</v>
      </c>
      <c r="Q1405" s="48">
        <v>9.2559799999999994E-5</v>
      </c>
      <c r="R1405" s="48">
        <v>-0.42015400000000003</v>
      </c>
      <c r="S1405" s="48">
        <v>0.86099999999999999</v>
      </c>
      <c r="T1405" s="48">
        <v>-13.8689</v>
      </c>
      <c r="U1405" s="48">
        <v>28.1</v>
      </c>
      <c r="V1405">
        <v>25.3</v>
      </c>
    </row>
    <row r="1406" spans="1:22" x14ac:dyDescent="0.45">
      <c r="A1406">
        <v>24146</v>
      </c>
      <c r="B1406" s="1">
        <v>42525</v>
      </c>
      <c r="C1406" s="2">
        <v>0.80219907407407398</v>
      </c>
      <c r="D1406">
        <v>5485.91</v>
      </c>
      <c r="E1406" s="48">
        <v>4.0556599999999996</v>
      </c>
      <c r="F1406" s="48">
        <v>-224.38900000000001</v>
      </c>
      <c r="G1406" s="48">
        <v>0.499749</v>
      </c>
      <c r="H1406" s="48">
        <v>-4.2713899999999999E-3</v>
      </c>
      <c r="I1406" s="48">
        <v>183.7</v>
      </c>
      <c r="J1406" s="48">
        <v>184.4</v>
      </c>
      <c r="K1406" s="48">
        <v>168.5</v>
      </c>
      <c r="L1406" s="48">
        <v>24.3</v>
      </c>
      <c r="M1406" s="48">
        <v>22.9</v>
      </c>
      <c r="N1406" s="48">
        <v>170.3</v>
      </c>
      <c r="O1406" s="48">
        <v>35.768099999999997</v>
      </c>
      <c r="P1406" s="48">
        <v>49.981400000000001</v>
      </c>
      <c r="Q1406" s="48">
        <v>9.2559799999999994E-5</v>
      </c>
      <c r="R1406" s="48">
        <v>-0.419879</v>
      </c>
      <c r="S1406" s="48">
        <v>0.86233400000000004</v>
      </c>
      <c r="T1406" s="48">
        <v>-13.8689</v>
      </c>
      <c r="U1406" s="48">
        <v>28.1</v>
      </c>
      <c r="V1406">
        <v>25.3</v>
      </c>
    </row>
    <row r="1407" spans="1:22" x14ac:dyDescent="0.45">
      <c r="A1407">
        <v>24147</v>
      </c>
      <c r="B1407" s="1">
        <v>42525</v>
      </c>
      <c r="C1407" s="2">
        <v>0.81377314814814816</v>
      </c>
      <c r="D1407">
        <v>5489.01</v>
      </c>
      <c r="E1407" s="48">
        <v>4.0556599999999996</v>
      </c>
      <c r="F1407" s="48">
        <v>-224.38900000000001</v>
      </c>
      <c r="G1407" s="48">
        <v>0.499749</v>
      </c>
      <c r="H1407" s="48">
        <v>-4.4553300000000004E-3</v>
      </c>
      <c r="I1407" s="48">
        <v>186.7</v>
      </c>
      <c r="J1407" s="48">
        <v>183.8</v>
      </c>
      <c r="K1407" s="48">
        <v>168.4</v>
      </c>
      <c r="L1407" s="48">
        <v>24.4</v>
      </c>
      <c r="M1407" s="48">
        <v>22.8</v>
      </c>
      <c r="N1407" s="48">
        <v>170.1</v>
      </c>
      <c r="O1407" s="48">
        <v>35.7562</v>
      </c>
      <c r="P1407" s="48">
        <v>49.530799999999999</v>
      </c>
      <c r="Q1407" s="48">
        <v>9.2559799999999994E-5</v>
      </c>
      <c r="R1407" s="48">
        <v>-0.41997099999999998</v>
      </c>
      <c r="S1407" s="48">
        <v>0.86282999999999999</v>
      </c>
      <c r="T1407" s="48">
        <v>-13.8689</v>
      </c>
      <c r="U1407" s="48">
        <v>28</v>
      </c>
      <c r="V1407">
        <v>25.3</v>
      </c>
    </row>
    <row r="1408" spans="1:22" x14ac:dyDescent="0.45">
      <c r="A1408">
        <v>24148</v>
      </c>
      <c r="B1408" s="1">
        <v>42525</v>
      </c>
      <c r="C1408" s="2">
        <v>0.82534722222222223</v>
      </c>
      <c r="D1408">
        <v>5489.94</v>
      </c>
      <c r="E1408" s="48">
        <v>4.0556599999999996</v>
      </c>
      <c r="F1408" s="48">
        <v>-224.38900000000001</v>
      </c>
      <c r="G1408" s="48">
        <v>0.499749</v>
      </c>
      <c r="H1408" s="48">
        <v>-4.2713899999999999E-3</v>
      </c>
      <c r="I1408" s="48">
        <v>188.9</v>
      </c>
      <c r="J1408" s="48">
        <v>184</v>
      </c>
      <c r="K1408" s="48">
        <v>168.3</v>
      </c>
      <c r="L1408" s="48">
        <v>24.3</v>
      </c>
      <c r="M1408" s="48">
        <v>22.7</v>
      </c>
      <c r="N1408" s="48">
        <v>170.2</v>
      </c>
      <c r="O1408" s="48">
        <v>35.768099999999997</v>
      </c>
      <c r="P1408" s="48">
        <v>49.516300000000001</v>
      </c>
      <c r="Q1408" s="48">
        <v>9.2559799999999994E-5</v>
      </c>
      <c r="R1408" s="48">
        <v>-0.42015400000000003</v>
      </c>
      <c r="S1408" s="48">
        <v>0.86214800000000003</v>
      </c>
      <c r="T1408" s="48">
        <v>-13.8689</v>
      </c>
      <c r="U1408" s="48">
        <v>28.1</v>
      </c>
      <c r="V1408">
        <v>25.3</v>
      </c>
    </row>
    <row r="1409" spans="1:22" x14ac:dyDescent="0.45">
      <c r="A1409">
        <v>24149</v>
      </c>
      <c r="B1409" s="1">
        <v>42525</v>
      </c>
      <c r="C1409" s="2">
        <v>0.83693287037037034</v>
      </c>
      <c r="D1409">
        <v>5489.01</v>
      </c>
      <c r="E1409" s="48">
        <v>5.2958999999999996</v>
      </c>
      <c r="F1409" s="48">
        <v>-235.572</v>
      </c>
      <c r="G1409" s="48">
        <v>0.499749</v>
      </c>
      <c r="H1409" s="48">
        <v>-4.4553300000000004E-3</v>
      </c>
      <c r="I1409" s="48">
        <v>183.9</v>
      </c>
      <c r="J1409" s="48">
        <v>185.5</v>
      </c>
      <c r="K1409" s="48">
        <v>168.2</v>
      </c>
      <c r="L1409" s="48">
        <v>24.3</v>
      </c>
      <c r="M1409" s="48">
        <v>22.7</v>
      </c>
      <c r="N1409" s="48">
        <v>170.2</v>
      </c>
      <c r="O1409" s="48">
        <v>35.7562</v>
      </c>
      <c r="P1409" s="48">
        <v>49.651299999999999</v>
      </c>
      <c r="Q1409" s="48">
        <v>9.2559799999999994E-5</v>
      </c>
      <c r="R1409" s="48">
        <v>-0.42006300000000002</v>
      </c>
      <c r="S1409" s="48">
        <v>0.86224100000000004</v>
      </c>
      <c r="T1409" s="48">
        <v>-13.8689</v>
      </c>
      <c r="U1409" s="48">
        <v>28.1</v>
      </c>
      <c r="V1409">
        <v>25.3</v>
      </c>
    </row>
    <row r="1410" spans="1:22" x14ac:dyDescent="0.45">
      <c r="A1410">
        <v>24150</v>
      </c>
      <c r="B1410" s="1">
        <v>42525</v>
      </c>
      <c r="C1410" s="2">
        <v>0.84850694444444441</v>
      </c>
      <c r="D1410">
        <v>5483.12</v>
      </c>
      <c r="E1410" s="48">
        <v>4.0556599999999996</v>
      </c>
      <c r="F1410" s="48">
        <v>-246.756</v>
      </c>
      <c r="G1410" s="48">
        <v>0.499749</v>
      </c>
      <c r="H1410" s="48">
        <v>-4.2713899999999999E-3</v>
      </c>
      <c r="I1410" s="48">
        <v>192.4</v>
      </c>
      <c r="J1410" s="48">
        <v>187</v>
      </c>
      <c r="K1410" s="48">
        <v>168.2</v>
      </c>
      <c r="L1410" s="48">
        <v>24.3</v>
      </c>
      <c r="M1410" s="48">
        <v>23.1</v>
      </c>
      <c r="N1410" s="48">
        <v>170.2</v>
      </c>
      <c r="O1410" s="48">
        <v>35.768099999999997</v>
      </c>
      <c r="P1410" s="48">
        <v>49.613900000000001</v>
      </c>
      <c r="Q1410" s="48">
        <v>9.2559799999999994E-5</v>
      </c>
      <c r="R1410" s="48">
        <v>-0.419879</v>
      </c>
      <c r="S1410" s="48">
        <v>0.86233400000000004</v>
      </c>
      <c r="T1410" s="48">
        <v>-13.8689</v>
      </c>
      <c r="U1410" s="48">
        <v>28.1</v>
      </c>
      <c r="V1410">
        <v>25.3</v>
      </c>
    </row>
    <row r="1411" spans="1:22" x14ac:dyDescent="0.45">
      <c r="A1411">
        <v>24151</v>
      </c>
      <c r="B1411" s="1">
        <v>42525</v>
      </c>
      <c r="C1411" s="2">
        <v>0.86006944444444444</v>
      </c>
      <c r="D1411">
        <v>5489.01</v>
      </c>
      <c r="E1411" s="48">
        <v>4.0556599999999996</v>
      </c>
      <c r="F1411" s="48">
        <v>-246.756</v>
      </c>
      <c r="G1411" s="48">
        <v>0.499749</v>
      </c>
      <c r="H1411" s="48">
        <v>-4.4553300000000004E-3</v>
      </c>
      <c r="I1411" s="48">
        <v>187.2</v>
      </c>
      <c r="J1411" s="48">
        <v>186.7</v>
      </c>
      <c r="K1411" s="48">
        <v>168.1</v>
      </c>
      <c r="L1411" s="48">
        <v>24.2</v>
      </c>
      <c r="M1411" s="48">
        <v>22.9</v>
      </c>
      <c r="N1411" s="48">
        <v>170.3</v>
      </c>
      <c r="O1411" s="48">
        <v>35.7562</v>
      </c>
      <c r="P1411" s="48">
        <v>49.732199999999999</v>
      </c>
      <c r="Q1411" s="48">
        <v>9.2559799999999994E-5</v>
      </c>
      <c r="R1411" s="48">
        <v>-0.42015400000000003</v>
      </c>
      <c r="S1411" s="48">
        <v>0.86196200000000001</v>
      </c>
      <c r="T1411" s="48">
        <v>-13.8689</v>
      </c>
      <c r="U1411" s="48">
        <v>28.1</v>
      </c>
      <c r="V1411">
        <v>25.3</v>
      </c>
    </row>
    <row r="1412" spans="1:22" x14ac:dyDescent="0.45">
      <c r="A1412">
        <v>24152</v>
      </c>
      <c r="B1412" s="1">
        <v>42525</v>
      </c>
      <c r="C1412" s="2">
        <v>0.87164351851851851</v>
      </c>
      <c r="D1412">
        <v>5490.87</v>
      </c>
      <c r="E1412" s="48">
        <v>4.0556599999999996</v>
      </c>
      <c r="F1412" s="48">
        <v>-246.756</v>
      </c>
      <c r="G1412" s="48">
        <v>0.499749</v>
      </c>
      <c r="H1412" s="48">
        <v>-4.2713899999999999E-3</v>
      </c>
      <c r="I1412" s="48">
        <v>186.4</v>
      </c>
      <c r="J1412" s="48">
        <v>186.3</v>
      </c>
      <c r="K1412" s="48">
        <v>167.9</v>
      </c>
      <c r="L1412" s="48">
        <v>24.3</v>
      </c>
      <c r="M1412" s="48">
        <v>22.9</v>
      </c>
      <c r="N1412" s="48">
        <v>170.4</v>
      </c>
      <c r="O1412" s="48">
        <v>35.768099999999997</v>
      </c>
      <c r="P1412" s="48">
        <v>49.763399999999997</v>
      </c>
      <c r="Q1412" s="48">
        <v>9.2559799999999994E-5</v>
      </c>
      <c r="R1412" s="48">
        <v>-0.42061300000000001</v>
      </c>
      <c r="S1412" s="48">
        <v>0.86146599999999995</v>
      </c>
      <c r="T1412" s="48">
        <v>-13.8689</v>
      </c>
      <c r="U1412" s="48">
        <v>28.1</v>
      </c>
      <c r="V1412">
        <v>25.3</v>
      </c>
    </row>
    <row r="1413" spans="1:22" x14ac:dyDescent="0.45">
      <c r="A1413">
        <v>24153</v>
      </c>
      <c r="B1413" s="1">
        <v>42525</v>
      </c>
      <c r="C1413" s="2">
        <v>0.88321759259259258</v>
      </c>
      <c r="D1413">
        <v>5486.84</v>
      </c>
      <c r="E1413" s="48">
        <v>4.0556599999999996</v>
      </c>
      <c r="F1413" s="48">
        <v>-246.756</v>
      </c>
      <c r="G1413" s="48">
        <v>0.499749</v>
      </c>
      <c r="H1413" s="48">
        <v>-4.4553300000000004E-3</v>
      </c>
      <c r="I1413" s="48">
        <v>195.8</v>
      </c>
      <c r="J1413" s="48">
        <v>185</v>
      </c>
      <c r="K1413" s="48">
        <v>167.9</v>
      </c>
      <c r="L1413" s="48">
        <v>24.3</v>
      </c>
      <c r="M1413" s="48">
        <v>22.9</v>
      </c>
      <c r="N1413" s="48">
        <v>170</v>
      </c>
      <c r="O1413" s="48">
        <v>35.768099999999997</v>
      </c>
      <c r="P1413" s="48">
        <v>49.2318</v>
      </c>
      <c r="Q1413" s="48">
        <v>9.2559799999999994E-5</v>
      </c>
      <c r="R1413" s="48">
        <v>-0.41957299999999997</v>
      </c>
      <c r="S1413" s="48">
        <v>0.86264399999999997</v>
      </c>
      <c r="T1413" s="48">
        <v>-13.8689</v>
      </c>
      <c r="U1413" s="48">
        <v>28</v>
      </c>
      <c r="V1413">
        <v>25.3</v>
      </c>
    </row>
    <row r="1414" spans="1:22" x14ac:dyDescent="0.45">
      <c r="A1414">
        <v>24154</v>
      </c>
      <c r="B1414" s="1">
        <v>42525</v>
      </c>
      <c r="C1414" s="2">
        <v>0.89480324074074069</v>
      </c>
      <c r="D1414">
        <v>5485.91</v>
      </c>
      <c r="E1414" s="48">
        <v>4.0556599999999996</v>
      </c>
      <c r="F1414" s="48">
        <v>-257.93900000000002</v>
      </c>
      <c r="G1414" s="48">
        <v>0.499749</v>
      </c>
      <c r="H1414" s="48">
        <v>-4.2713899999999999E-3</v>
      </c>
      <c r="I1414" s="48">
        <v>195.7</v>
      </c>
      <c r="J1414" s="48">
        <v>186.9</v>
      </c>
      <c r="K1414" s="48">
        <v>167.7</v>
      </c>
      <c r="L1414" s="48">
        <v>24.2</v>
      </c>
      <c r="M1414" s="48">
        <v>22.9</v>
      </c>
      <c r="N1414" s="48">
        <v>170.1</v>
      </c>
      <c r="O1414" s="48">
        <v>35.7562</v>
      </c>
      <c r="P1414" s="48">
        <v>49.335599999999999</v>
      </c>
      <c r="Q1414" s="48">
        <v>9.2559799999999994E-5</v>
      </c>
      <c r="R1414" s="48">
        <v>-0.41975699999999999</v>
      </c>
      <c r="S1414" s="48">
        <v>0.86360599999999998</v>
      </c>
      <c r="T1414" s="48">
        <v>-13.8689</v>
      </c>
      <c r="U1414" s="48">
        <v>27.9</v>
      </c>
      <c r="V1414">
        <v>25.2</v>
      </c>
    </row>
    <row r="1415" spans="1:22" x14ac:dyDescent="0.45">
      <c r="A1415">
        <v>24155</v>
      </c>
      <c r="B1415" s="1">
        <v>42525</v>
      </c>
      <c r="C1415" s="2">
        <v>0.90637731481481476</v>
      </c>
      <c r="D1415">
        <v>5484.98</v>
      </c>
      <c r="E1415" s="48">
        <v>5.2958999999999996</v>
      </c>
      <c r="F1415" s="48">
        <v>-257.93900000000002</v>
      </c>
      <c r="G1415" s="48">
        <v>0.499749</v>
      </c>
      <c r="H1415" s="48">
        <v>-4.4553300000000004E-3</v>
      </c>
      <c r="I1415" s="48">
        <v>193.3</v>
      </c>
      <c r="J1415" s="48">
        <v>187.2</v>
      </c>
      <c r="K1415" s="48">
        <v>167.7</v>
      </c>
      <c r="L1415" s="48">
        <v>24.2</v>
      </c>
      <c r="M1415" s="48">
        <v>22.7</v>
      </c>
      <c r="N1415" s="48">
        <v>170</v>
      </c>
      <c r="O1415" s="48">
        <v>35.768099999999997</v>
      </c>
      <c r="P1415" s="48">
        <v>49.200699999999998</v>
      </c>
      <c r="Q1415" s="48">
        <v>9.2559799999999994E-5</v>
      </c>
      <c r="R1415" s="48">
        <v>-0.41957299999999997</v>
      </c>
      <c r="S1415" s="48">
        <v>0.86341999999999997</v>
      </c>
      <c r="T1415" s="48">
        <v>-13.8689</v>
      </c>
      <c r="U1415" s="48">
        <v>27.9</v>
      </c>
      <c r="V1415">
        <v>25.2</v>
      </c>
    </row>
    <row r="1416" spans="1:22" x14ac:dyDescent="0.45">
      <c r="A1416">
        <v>24156</v>
      </c>
      <c r="B1416" s="1">
        <v>42525</v>
      </c>
      <c r="C1416" s="2">
        <v>0.91793981481481479</v>
      </c>
      <c r="D1416">
        <v>5487.77</v>
      </c>
      <c r="E1416" s="48">
        <v>4.0556599999999996</v>
      </c>
      <c r="F1416" s="48">
        <v>-257.93900000000002</v>
      </c>
      <c r="G1416" s="48">
        <v>0.499749</v>
      </c>
      <c r="H1416" s="48">
        <v>-4.4553300000000004E-3</v>
      </c>
      <c r="I1416" s="48">
        <v>189.9</v>
      </c>
      <c r="J1416" s="48">
        <v>184.2</v>
      </c>
      <c r="K1416" s="48">
        <v>167.9</v>
      </c>
      <c r="L1416" s="48">
        <v>24.2</v>
      </c>
      <c r="M1416" s="48">
        <v>22.6</v>
      </c>
      <c r="N1416" s="48">
        <v>170.1</v>
      </c>
      <c r="O1416" s="48">
        <v>35.768099999999997</v>
      </c>
      <c r="P1416" s="48">
        <v>49.335599999999999</v>
      </c>
      <c r="Q1416" s="48">
        <v>9.2559799999999994E-5</v>
      </c>
      <c r="R1416" s="48">
        <v>-0.42015400000000003</v>
      </c>
      <c r="S1416" s="48">
        <v>0.86332699999999996</v>
      </c>
      <c r="T1416" s="48">
        <v>-13.8689</v>
      </c>
      <c r="U1416" s="48">
        <v>27.9</v>
      </c>
      <c r="V1416">
        <v>25.3</v>
      </c>
    </row>
    <row r="1417" spans="1:22" x14ac:dyDescent="0.45">
      <c r="A1417">
        <v>24157</v>
      </c>
      <c r="B1417" s="1">
        <v>42525</v>
      </c>
      <c r="C1417" s="2">
        <v>0.92951388888888886</v>
      </c>
      <c r="D1417">
        <v>5487.77</v>
      </c>
      <c r="E1417" s="48">
        <v>5.2958999999999996</v>
      </c>
      <c r="F1417" s="48">
        <v>-257.93900000000002</v>
      </c>
      <c r="G1417" s="48">
        <v>0.499749</v>
      </c>
      <c r="H1417" s="48">
        <v>-4.2713899999999999E-3</v>
      </c>
      <c r="I1417" s="48">
        <v>189</v>
      </c>
      <c r="J1417" s="48">
        <v>183.6</v>
      </c>
      <c r="K1417" s="48">
        <v>168</v>
      </c>
      <c r="L1417" s="48">
        <v>24.2</v>
      </c>
      <c r="M1417" s="48">
        <v>22.7</v>
      </c>
      <c r="N1417" s="48">
        <v>170.3</v>
      </c>
      <c r="O1417" s="48">
        <v>35.768099999999997</v>
      </c>
      <c r="P1417" s="48">
        <v>49.78</v>
      </c>
      <c r="Q1417" s="48">
        <v>9.2559799999999994E-5</v>
      </c>
      <c r="R1417" s="48">
        <v>-0.42033799999999999</v>
      </c>
      <c r="S1417" s="48">
        <v>0.86310900000000002</v>
      </c>
      <c r="T1417" s="48">
        <v>-13.8689</v>
      </c>
      <c r="U1417" s="48">
        <v>28.1</v>
      </c>
      <c r="V1417">
        <v>25.2</v>
      </c>
    </row>
    <row r="1418" spans="1:22" x14ac:dyDescent="0.45">
      <c r="A1418">
        <v>24158</v>
      </c>
      <c r="B1418" s="1">
        <v>42525</v>
      </c>
      <c r="C1418" s="2">
        <v>0.94108796296296304</v>
      </c>
      <c r="D1418">
        <v>5484.98</v>
      </c>
      <c r="E1418" s="48">
        <v>4.0556599999999996</v>
      </c>
      <c r="F1418" s="48">
        <v>-257.93900000000002</v>
      </c>
      <c r="G1418" s="48">
        <v>0.499749</v>
      </c>
      <c r="H1418" s="48">
        <v>-4.4553300000000004E-3</v>
      </c>
      <c r="I1418" s="48">
        <v>196.2</v>
      </c>
      <c r="J1418" s="48">
        <v>185.2</v>
      </c>
      <c r="K1418" s="48">
        <v>168.3</v>
      </c>
      <c r="L1418" s="48">
        <v>24.2</v>
      </c>
      <c r="M1418" s="48">
        <v>22.7</v>
      </c>
      <c r="N1418" s="48">
        <v>170.5</v>
      </c>
      <c r="O1418" s="48">
        <v>35.7562</v>
      </c>
      <c r="P1418" s="48">
        <v>49.877600000000001</v>
      </c>
      <c r="Q1418" s="48">
        <v>9.2559799999999994E-5</v>
      </c>
      <c r="R1418" s="48">
        <v>-0.42006300000000002</v>
      </c>
      <c r="S1418" s="48">
        <v>0.86301600000000001</v>
      </c>
      <c r="T1418" s="48">
        <v>-13.8689</v>
      </c>
      <c r="U1418" s="48">
        <v>28</v>
      </c>
      <c r="V1418">
        <v>25.3</v>
      </c>
    </row>
    <row r="1419" spans="1:22" x14ac:dyDescent="0.45">
      <c r="A1419">
        <v>24159</v>
      </c>
      <c r="B1419" s="1">
        <v>42525</v>
      </c>
      <c r="C1419" s="2">
        <v>0.95267361111111104</v>
      </c>
      <c r="D1419">
        <v>5484.05</v>
      </c>
      <c r="E1419" s="48">
        <v>4.0556599999999996</v>
      </c>
      <c r="F1419" s="48">
        <v>-257.93900000000002</v>
      </c>
      <c r="G1419" s="48">
        <v>0.499749</v>
      </c>
      <c r="H1419" s="48">
        <v>-4.4553300000000004E-3</v>
      </c>
      <c r="I1419" s="48">
        <v>189</v>
      </c>
      <c r="J1419" s="48">
        <v>186</v>
      </c>
      <c r="K1419" s="48">
        <v>168.5</v>
      </c>
      <c r="L1419" s="48">
        <v>24.2</v>
      </c>
      <c r="M1419" s="48">
        <v>22.9</v>
      </c>
      <c r="N1419" s="48">
        <v>170.2</v>
      </c>
      <c r="O1419" s="48">
        <v>35.768099999999997</v>
      </c>
      <c r="P1419" s="48">
        <v>49.613900000000001</v>
      </c>
      <c r="Q1419" s="48">
        <v>9.2559799999999994E-5</v>
      </c>
      <c r="R1419" s="48">
        <v>-0.419879</v>
      </c>
      <c r="S1419" s="48">
        <v>0.861869</v>
      </c>
      <c r="T1419" s="48">
        <v>-13.8689</v>
      </c>
      <c r="U1419" s="48">
        <v>28</v>
      </c>
      <c r="V1419">
        <v>25.3</v>
      </c>
    </row>
    <row r="1420" spans="1:22" x14ac:dyDescent="0.45">
      <c r="A1420">
        <v>24160</v>
      </c>
      <c r="B1420" s="1">
        <v>42525</v>
      </c>
      <c r="C1420" s="2">
        <v>0.96424768518518522</v>
      </c>
      <c r="D1420">
        <v>5489.94</v>
      </c>
      <c r="E1420" s="48">
        <v>4.0556599999999996</v>
      </c>
      <c r="F1420" s="48">
        <v>-257.93900000000002</v>
      </c>
      <c r="G1420" s="48">
        <v>0.499749</v>
      </c>
      <c r="H1420" s="48">
        <v>-4.2713899999999999E-3</v>
      </c>
      <c r="I1420" s="48">
        <v>187.4</v>
      </c>
      <c r="J1420" s="48">
        <v>186.2</v>
      </c>
      <c r="K1420" s="48">
        <v>168.5</v>
      </c>
      <c r="L1420" s="48">
        <v>24.3</v>
      </c>
      <c r="M1420" s="48">
        <v>22.7</v>
      </c>
      <c r="N1420" s="48">
        <v>170.2</v>
      </c>
      <c r="O1420" s="48">
        <v>35.768099999999997</v>
      </c>
      <c r="P1420" s="48">
        <v>49.499699999999997</v>
      </c>
      <c r="Q1420" s="48">
        <v>9.2559799999999994E-5</v>
      </c>
      <c r="R1420" s="48">
        <v>-0.42033799999999999</v>
      </c>
      <c r="S1420" s="48">
        <v>0.86255099999999996</v>
      </c>
      <c r="T1420" s="48">
        <v>-13.8689</v>
      </c>
      <c r="U1420" s="48">
        <v>28.1</v>
      </c>
      <c r="V1420">
        <v>25.3</v>
      </c>
    </row>
    <row r="1421" spans="1:22" x14ac:dyDescent="0.45">
      <c r="A1421">
        <v>24161</v>
      </c>
      <c r="B1421" s="1">
        <v>42525</v>
      </c>
      <c r="C1421" s="2">
        <v>0.97581018518518514</v>
      </c>
      <c r="D1421">
        <v>5483.12</v>
      </c>
      <c r="E1421" s="48">
        <v>5.2958999999999996</v>
      </c>
      <c r="F1421" s="48">
        <v>-257.93900000000002</v>
      </c>
      <c r="G1421" s="48">
        <v>0.499749</v>
      </c>
      <c r="H1421" s="48">
        <v>-4.4553300000000004E-3</v>
      </c>
      <c r="I1421" s="48">
        <v>186.4</v>
      </c>
      <c r="J1421" s="48">
        <v>185.2</v>
      </c>
      <c r="K1421" s="48">
        <v>168.2</v>
      </c>
      <c r="L1421" s="48">
        <v>24.2</v>
      </c>
      <c r="M1421" s="48">
        <v>22.9</v>
      </c>
      <c r="N1421" s="48">
        <v>170.2</v>
      </c>
      <c r="O1421" s="48">
        <v>35.7562</v>
      </c>
      <c r="P1421" s="48">
        <v>49.582700000000003</v>
      </c>
      <c r="Q1421" s="48">
        <v>9.2559799999999994E-5</v>
      </c>
      <c r="R1421" s="48">
        <v>-0.41966500000000001</v>
      </c>
      <c r="S1421" s="48">
        <v>0.86128000000000005</v>
      </c>
      <c r="T1421" s="48">
        <v>-12.946</v>
      </c>
      <c r="U1421" s="48">
        <v>28</v>
      </c>
      <c r="V1421">
        <v>25.3</v>
      </c>
    </row>
    <row r="1422" spans="1:22" x14ac:dyDescent="0.45">
      <c r="A1422">
        <v>24162</v>
      </c>
      <c r="B1422" s="1">
        <v>42525</v>
      </c>
      <c r="C1422" s="2">
        <v>0.98738425925925932</v>
      </c>
      <c r="D1422">
        <v>5485.91</v>
      </c>
      <c r="E1422" s="48">
        <v>5.2958999999999996</v>
      </c>
      <c r="F1422" s="48">
        <v>-246.756</v>
      </c>
      <c r="G1422" s="48">
        <v>0.499749</v>
      </c>
      <c r="H1422" s="48">
        <v>-4.2713899999999999E-3</v>
      </c>
      <c r="I1422" s="48">
        <v>185.6</v>
      </c>
      <c r="J1422" s="48">
        <v>184</v>
      </c>
      <c r="K1422" s="48">
        <v>168.1</v>
      </c>
      <c r="L1422" s="48">
        <v>24.2</v>
      </c>
      <c r="M1422" s="48">
        <v>22.7</v>
      </c>
      <c r="N1422" s="48">
        <v>170.3</v>
      </c>
      <c r="O1422" s="48">
        <v>35.768099999999997</v>
      </c>
      <c r="P1422" s="48">
        <v>49.599299999999999</v>
      </c>
      <c r="Q1422" s="48">
        <v>9.2559799999999994E-5</v>
      </c>
      <c r="R1422" s="48">
        <v>-0.419879</v>
      </c>
      <c r="S1422" s="48">
        <v>0.86118700000000004</v>
      </c>
      <c r="T1422" s="48">
        <v>-13.8689</v>
      </c>
      <c r="U1422" s="48">
        <v>28</v>
      </c>
      <c r="V1422">
        <v>25.3</v>
      </c>
    </row>
    <row r="1423" spans="1:22" x14ac:dyDescent="0.45">
      <c r="A1423">
        <v>24163</v>
      </c>
      <c r="B1423" s="1">
        <v>42525</v>
      </c>
      <c r="C1423" s="2">
        <v>0.99895833333333339</v>
      </c>
      <c r="D1423">
        <v>5485.91</v>
      </c>
      <c r="E1423" s="48">
        <v>4.0556599999999996</v>
      </c>
      <c r="F1423" s="48">
        <v>-257.93900000000002</v>
      </c>
      <c r="G1423" s="48">
        <v>0.499749</v>
      </c>
      <c r="H1423" s="48">
        <v>-4.2713899999999999E-3</v>
      </c>
      <c r="I1423" s="48">
        <v>193.1</v>
      </c>
      <c r="J1423" s="48">
        <v>184</v>
      </c>
      <c r="K1423" s="48">
        <v>168.1</v>
      </c>
      <c r="L1423" s="48">
        <v>24.2</v>
      </c>
      <c r="M1423" s="48">
        <v>22.7</v>
      </c>
      <c r="N1423" s="48">
        <v>170.2</v>
      </c>
      <c r="O1423" s="48">
        <v>35.768099999999997</v>
      </c>
      <c r="P1423" s="48">
        <v>49.478900000000003</v>
      </c>
      <c r="Q1423" s="48">
        <v>9.2559799999999994E-5</v>
      </c>
      <c r="R1423" s="48">
        <v>-0.419879</v>
      </c>
      <c r="S1423" s="48">
        <v>0.86090699999999998</v>
      </c>
      <c r="T1423" s="48">
        <v>-13.8689</v>
      </c>
      <c r="U1423" s="48">
        <v>28</v>
      </c>
      <c r="V1423">
        <v>25.2</v>
      </c>
    </row>
    <row r="1424" spans="1:22" x14ac:dyDescent="0.45">
      <c r="A1424">
        <v>24164</v>
      </c>
      <c r="B1424" s="1">
        <v>42526</v>
      </c>
      <c r="C1424" s="2">
        <v>1.0543981481481481E-2</v>
      </c>
      <c r="D1424">
        <v>5489.01</v>
      </c>
      <c r="E1424" s="48">
        <v>4.0556599999999996</v>
      </c>
      <c r="F1424" s="48">
        <v>-257.93900000000002</v>
      </c>
      <c r="G1424" s="48">
        <v>0.499749</v>
      </c>
      <c r="H1424" s="48">
        <v>-4.2713899999999999E-3</v>
      </c>
      <c r="I1424" s="48">
        <v>184.4</v>
      </c>
      <c r="J1424" s="48">
        <v>184.4</v>
      </c>
      <c r="K1424" s="48">
        <v>168.1</v>
      </c>
      <c r="L1424" s="48">
        <v>24.2</v>
      </c>
      <c r="M1424" s="48">
        <v>22.9</v>
      </c>
      <c r="N1424" s="48">
        <v>170.2</v>
      </c>
      <c r="O1424" s="48">
        <v>35.768099999999997</v>
      </c>
      <c r="P1424" s="48">
        <v>49.478900000000003</v>
      </c>
      <c r="Q1424" s="48">
        <v>9.2559799999999994E-5</v>
      </c>
      <c r="R1424" s="48">
        <v>-0.42006300000000002</v>
      </c>
      <c r="S1424" s="48">
        <v>0.862923</v>
      </c>
      <c r="T1424" s="48">
        <v>-13.8689</v>
      </c>
      <c r="U1424" s="48">
        <v>28.1</v>
      </c>
      <c r="V1424">
        <v>25.2</v>
      </c>
    </row>
    <row r="1425" spans="1:22" x14ac:dyDescent="0.45">
      <c r="A1425">
        <v>24165</v>
      </c>
      <c r="B1425" s="1">
        <v>42526</v>
      </c>
      <c r="C1425" s="2">
        <v>2.2118055555555557E-2</v>
      </c>
      <c r="D1425">
        <v>5491.8</v>
      </c>
      <c r="E1425" s="48">
        <v>4.0556599999999996</v>
      </c>
      <c r="F1425" s="48">
        <v>-257.93900000000002</v>
      </c>
      <c r="G1425" s="48">
        <v>0.499749</v>
      </c>
      <c r="H1425" s="48">
        <v>-4.4553300000000004E-3</v>
      </c>
      <c r="I1425" s="48">
        <v>187.1</v>
      </c>
      <c r="J1425" s="48">
        <v>184.2</v>
      </c>
      <c r="K1425" s="48">
        <v>168.1</v>
      </c>
      <c r="L1425" s="48">
        <v>24.2</v>
      </c>
      <c r="M1425" s="48">
        <v>22.8</v>
      </c>
      <c r="N1425" s="48">
        <v>170</v>
      </c>
      <c r="O1425" s="48">
        <v>35.768099999999997</v>
      </c>
      <c r="P1425" s="48">
        <v>49.186100000000003</v>
      </c>
      <c r="Q1425" s="48">
        <v>9.2559799999999994E-5</v>
      </c>
      <c r="R1425" s="48">
        <v>-0.42024600000000001</v>
      </c>
      <c r="S1425" s="48">
        <v>0.86155899999999996</v>
      </c>
      <c r="T1425" s="48">
        <v>-13.8689</v>
      </c>
      <c r="U1425" s="48">
        <v>28.1</v>
      </c>
      <c r="V1425">
        <v>25.2</v>
      </c>
    </row>
    <row r="1426" spans="1:22" x14ac:dyDescent="0.45">
      <c r="A1426">
        <v>24166</v>
      </c>
      <c r="B1426" s="1">
        <v>42526</v>
      </c>
      <c r="C1426" s="2">
        <v>3.3680555555555554E-2</v>
      </c>
      <c r="D1426">
        <v>5486.84</v>
      </c>
      <c r="E1426" s="48">
        <v>4.0556599999999996</v>
      </c>
      <c r="F1426" s="48">
        <v>-257.93900000000002</v>
      </c>
      <c r="G1426" s="48">
        <v>0.499749</v>
      </c>
      <c r="H1426" s="48">
        <v>-4.4553300000000004E-3</v>
      </c>
      <c r="I1426" s="48">
        <v>195.8</v>
      </c>
      <c r="J1426" s="48">
        <v>183.9</v>
      </c>
      <c r="K1426" s="48">
        <v>168.2</v>
      </c>
      <c r="L1426" s="48">
        <v>24.2</v>
      </c>
      <c r="M1426" s="48">
        <v>22.9</v>
      </c>
      <c r="N1426" s="48">
        <v>170.3</v>
      </c>
      <c r="O1426" s="48">
        <v>35.7562</v>
      </c>
      <c r="P1426" s="48">
        <v>49.516300000000001</v>
      </c>
      <c r="Q1426" s="48">
        <v>9.2559799999999994E-5</v>
      </c>
      <c r="R1426" s="48">
        <v>-0.41997099999999998</v>
      </c>
      <c r="S1426" s="48">
        <v>0.86196200000000001</v>
      </c>
      <c r="T1426" s="48">
        <v>-13.8689</v>
      </c>
      <c r="U1426" s="48">
        <v>28</v>
      </c>
      <c r="V1426">
        <v>25.3</v>
      </c>
    </row>
    <row r="1427" spans="1:22" x14ac:dyDescent="0.45">
      <c r="A1427">
        <v>24167</v>
      </c>
      <c r="B1427" s="1">
        <v>42526</v>
      </c>
      <c r="C1427" s="2">
        <v>4.5254629629629624E-2</v>
      </c>
      <c r="D1427">
        <v>5486.84</v>
      </c>
      <c r="E1427" s="48">
        <v>4.0556599999999996</v>
      </c>
      <c r="F1427" s="48">
        <v>-257.93900000000002</v>
      </c>
      <c r="G1427" s="48">
        <v>0.499749</v>
      </c>
      <c r="H1427" s="48">
        <v>-4.4553300000000004E-3</v>
      </c>
      <c r="I1427" s="48">
        <v>187.3</v>
      </c>
      <c r="J1427" s="48">
        <v>185.2</v>
      </c>
      <c r="K1427" s="48">
        <v>168.2</v>
      </c>
      <c r="L1427" s="48">
        <v>24.2</v>
      </c>
      <c r="M1427" s="48">
        <v>22.6</v>
      </c>
      <c r="N1427" s="48">
        <v>170.3</v>
      </c>
      <c r="O1427" s="48">
        <v>35.768099999999997</v>
      </c>
      <c r="P1427" s="48">
        <v>49.732199999999999</v>
      </c>
      <c r="Q1427" s="48">
        <v>9.2559799999999994E-5</v>
      </c>
      <c r="R1427" s="48">
        <v>-0.42015400000000003</v>
      </c>
      <c r="S1427" s="48">
        <v>0.86224100000000004</v>
      </c>
      <c r="T1427" s="48">
        <v>-13.8689</v>
      </c>
      <c r="U1427" s="48">
        <v>28</v>
      </c>
      <c r="V1427">
        <v>25.2</v>
      </c>
    </row>
    <row r="1428" spans="1:22" x14ac:dyDescent="0.45">
      <c r="A1428">
        <v>24168</v>
      </c>
      <c r="B1428" s="1">
        <v>42526</v>
      </c>
      <c r="C1428" s="2">
        <v>5.6828703703703708E-2</v>
      </c>
      <c r="D1428">
        <v>5491.8</v>
      </c>
      <c r="E1428" s="48">
        <v>5.2958999999999996</v>
      </c>
      <c r="F1428" s="48">
        <v>-257.93900000000002</v>
      </c>
      <c r="G1428" s="48">
        <v>0.499749</v>
      </c>
      <c r="H1428" s="48">
        <v>-4.4553300000000004E-3</v>
      </c>
      <c r="I1428" s="48">
        <v>186.2</v>
      </c>
      <c r="J1428" s="48">
        <v>184</v>
      </c>
      <c r="K1428" s="48">
        <v>168.2</v>
      </c>
      <c r="L1428" s="48">
        <v>24.2</v>
      </c>
      <c r="M1428" s="48">
        <v>22.7</v>
      </c>
      <c r="N1428" s="48">
        <v>170.2</v>
      </c>
      <c r="O1428" s="48">
        <v>35.7562</v>
      </c>
      <c r="P1428" s="48">
        <v>49.418700000000001</v>
      </c>
      <c r="Q1428" s="48">
        <v>9.2559799999999994E-5</v>
      </c>
      <c r="R1428" s="48">
        <v>-0.42052099999999998</v>
      </c>
      <c r="S1428" s="48">
        <v>0.86233400000000004</v>
      </c>
      <c r="T1428" s="48">
        <v>-13.8689</v>
      </c>
      <c r="U1428" s="48">
        <v>28</v>
      </c>
      <c r="V1428">
        <v>25.2</v>
      </c>
    </row>
    <row r="1429" spans="1:22" x14ac:dyDescent="0.45">
      <c r="A1429">
        <v>24169</v>
      </c>
      <c r="B1429" s="1">
        <v>42526</v>
      </c>
      <c r="C1429" s="2">
        <v>6.8414351851851851E-2</v>
      </c>
      <c r="D1429">
        <v>5489.94</v>
      </c>
      <c r="E1429" s="48">
        <v>5.2958999999999996</v>
      </c>
      <c r="F1429" s="48">
        <v>-257.93900000000002</v>
      </c>
      <c r="G1429" s="48">
        <v>0.49973000000000001</v>
      </c>
      <c r="H1429" s="48">
        <v>-4.2713899999999999E-3</v>
      </c>
      <c r="I1429" s="48">
        <v>191.5</v>
      </c>
      <c r="J1429" s="48">
        <v>186.6</v>
      </c>
      <c r="K1429" s="48">
        <v>168.3</v>
      </c>
      <c r="L1429" s="48">
        <v>24.3</v>
      </c>
      <c r="M1429" s="48">
        <v>23.1</v>
      </c>
      <c r="N1429" s="48">
        <v>170.1</v>
      </c>
      <c r="O1429" s="48">
        <v>35.768099999999997</v>
      </c>
      <c r="P1429" s="48">
        <v>49.186100000000003</v>
      </c>
      <c r="Q1429" s="48">
        <v>9.2559799999999994E-5</v>
      </c>
      <c r="R1429" s="48">
        <v>-0.42006300000000002</v>
      </c>
      <c r="S1429" s="48">
        <v>0.86099999999999999</v>
      </c>
      <c r="T1429" s="48">
        <v>-12.946</v>
      </c>
      <c r="U1429" s="48">
        <v>28.3</v>
      </c>
      <c r="V1429">
        <v>25.2</v>
      </c>
    </row>
    <row r="1430" spans="1:22" x14ac:dyDescent="0.45">
      <c r="A1430">
        <v>24170</v>
      </c>
      <c r="B1430" s="1">
        <v>42526</v>
      </c>
      <c r="C1430" s="2">
        <v>7.9988425925925921E-2</v>
      </c>
      <c r="D1430">
        <v>5484.98</v>
      </c>
      <c r="E1430" s="48">
        <v>5.2958999999999996</v>
      </c>
      <c r="F1430" s="48">
        <v>-257.93900000000002</v>
      </c>
      <c r="G1430" s="48">
        <v>0.499749</v>
      </c>
      <c r="H1430" s="48">
        <v>-4.4553300000000004E-3</v>
      </c>
      <c r="I1430" s="48">
        <v>190.5</v>
      </c>
      <c r="J1430" s="48">
        <v>186.3</v>
      </c>
      <c r="K1430" s="48">
        <v>168.3</v>
      </c>
      <c r="L1430" s="48">
        <v>24.4</v>
      </c>
      <c r="M1430" s="48">
        <v>23</v>
      </c>
      <c r="N1430" s="48">
        <v>170.2</v>
      </c>
      <c r="O1430" s="48">
        <v>35.768099999999997</v>
      </c>
      <c r="P1430" s="48">
        <v>49.298299999999998</v>
      </c>
      <c r="Q1430" s="48">
        <v>9.2559799999999994E-5</v>
      </c>
      <c r="R1430" s="48">
        <v>-0.41966500000000001</v>
      </c>
      <c r="S1430" s="48">
        <v>0.86255099999999996</v>
      </c>
      <c r="T1430" s="48">
        <v>-12.946</v>
      </c>
      <c r="U1430" s="48">
        <v>29.2</v>
      </c>
      <c r="V1430">
        <v>25.3</v>
      </c>
    </row>
    <row r="1431" spans="1:22" x14ac:dyDescent="0.45">
      <c r="A1431">
        <v>24171</v>
      </c>
      <c r="B1431" s="1">
        <v>42526</v>
      </c>
      <c r="C1431" s="2">
        <v>9.1562499999999991E-2</v>
      </c>
      <c r="D1431">
        <v>5482.19</v>
      </c>
      <c r="E1431" s="48">
        <v>4.0556599999999996</v>
      </c>
      <c r="F1431" s="48">
        <v>-257.93900000000002</v>
      </c>
      <c r="G1431" s="48">
        <v>0.499749</v>
      </c>
      <c r="H1431" s="48">
        <v>-4.2713899999999999E-3</v>
      </c>
      <c r="I1431" s="48">
        <v>193.6</v>
      </c>
      <c r="J1431" s="48">
        <v>186.4</v>
      </c>
      <c r="K1431" s="48">
        <v>168.4</v>
      </c>
      <c r="L1431" s="48">
        <v>24.4</v>
      </c>
      <c r="M1431" s="48">
        <v>22.9</v>
      </c>
      <c r="N1431" s="48">
        <v>170.1</v>
      </c>
      <c r="O1431" s="48">
        <v>35.768099999999997</v>
      </c>
      <c r="P1431" s="48">
        <v>49.350200000000001</v>
      </c>
      <c r="Q1431" s="48">
        <v>9.2559799999999994E-5</v>
      </c>
      <c r="R1431" s="48">
        <v>-0.41948200000000002</v>
      </c>
      <c r="S1431" s="48">
        <v>0.86233400000000004</v>
      </c>
      <c r="T1431" s="48">
        <v>-12.946</v>
      </c>
      <c r="U1431" s="48">
        <v>29.5</v>
      </c>
      <c r="V1431">
        <v>25.3</v>
      </c>
    </row>
    <row r="1432" spans="1:22" x14ac:dyDescent="0.45">
      <c r="A1432">
        <v>24172</v>
      </c>
      <c r="B1432" s="1">
        <v>42526</v>
      </c>
      <c r="C1432" s="2">
        <v>0.10312500000000001</v>
      </c>
      <c r="D1432">
        <v>5484.05</v>
      </c>
      <c r="E1432" s="48">
        <v>5.2958999999999996</v>
      </c>
      <c r="F1432" s="48">
        <v>-257.93900000000002</v>
      </c>
      <c r="G1432" s="48">
        <v>0.499749</v>
      </c>
      <c r="H1432" s="48">
        <v>-4.4553300000000004E-3</v>
      </c>
      <c r="I1432" s="48">
        <v>188.8</v>
      </c>
      <c r="J1432" s="48">
        <v>185.8</v>
      </c>
      <c r="K1432" s="48">
        <v>168.6</v>
      </c>
      <c r="L1432" s="48">
        <v>24.4</v>
      </c>
      <c r="M1432" s="48">
        <v>23</v>
      </c>
      <c r="N1432" s="48">
        <v>170.4</v>
      </c>
      <c r="O1432" s="48">
        <v>35.768099999999997</v>
      </c>
      <c r="P1432" s="48">
        <v>49.630499999999998</v>
      </c>
      <c r="Q1432" s="48">
        <v>9.2559799999999994E-5</v>
      </c>
      <c r="R1432" s="48">
        <v>-0.41997099999999998</v>
      </c>
      <c r="S1432" s="48">
        <v>0.86245799999999995</v>
      </c>
      <c r="T1432" s="48">
        <v>-12.946</v>
      </c>
      <c r="U1432" s="48">
        <v>29.7</v>
      </c>
      <c r="V1432">
        <v>25.3</v>
      </c>
    </row>
    <row r="1433" spans="1:22" x14ac:dyDescent="0.45">
      <c r="A1433">
        <v>24173</v>
      </c>
      <c r="B1433" s="1">
        <v>42526</v>
      </c>
      <c r="C1433" s="2">
        <v>0.11469907407407408</v>
      </c>
      <c r="D1433">
        <v>5485.91</v>
      </c>
      <c r="E1433" s="48">
        <v>5.2958999999999996</v>
      </c>
      <c r="F1433" s="48">
        <v>-257.93900000000002</v>
      </c>
      <c r="G1433" s="48">
        <v>0.499749</v>
      </c>
      <c r="H1433" s="48">
        <v>-4.4553300000000004E-3</v>
      </c>
      <c r="I1433" s="48">
        <v>189.9</v>
      </c>
      <c r="J1433" s="48">
        <v>185</v>
      </c>
      <c r="K1433" s="48">
        <v>168.7</v>
      </c>
      <c r="L1433" s="48">
        <v>24.3</v>
      </c>
      <c r="M1433" s="48">
        <v>23</v>
      </c>
      <c r="N1433" s="48">
        <v>170.4</v>
      </c>
      <c r="O1433" s="48">
        <v>35.768099999999997</v>
      </c>
      <c r="P1433" s="48">
        <v>49.696899999999999</v>
      </c>
      <c r="Q1433" s="48">
        <v>9.2559799999999994E-5</v>
      </c>
      <c r="R1433" s="48">
        <v>-0.41966500000000001</v>
      </c>
      <c r="S1433" s="48">
        <v>0.86332699999999996</v>
      </c>
      <c r="T1433" s="48">
        <v>-12.946</v>
      </c>
      <c r="U1433" s="48">
        <v>29.8</v>
      </c>
      <c r="V1433">
        <v>25.3</v>
      </c>
    </row>
    <row r="1434" spans="1:22" x14ac:dyDescent="0.45">
      <c r="A1434">
        <v>24174</v>
      </c>
      <c r="B1434" s="1">
        <v>42526</v>
      </c>
      <c r="C1434" s="2">
        <v>0.12628472222222223</v>
      </c>
      <c r="D1434">
        <v>5490.87</v>
      </c>
      <c r="E1434" s="48">
        <v>5.2958999999999996</v>
      </c>
      <c r="F1434" s="48">
        <v>-257.93900000000002</v>
      </c>
      <c r="G1434" s="48">
        <v>0.499749</v>
      </c>
      <c r="H1434" s="48">
        <v>-4.2713899999999999E-3</v>
      </c>
      <c r="I1434" s="48">
        <v>187.8</v>
      </c>
      <c r="J1434" s="48">
        <v>184.8</v>
      </c>
      <c r="K1434" s="48">
        <v>168.8</v>
      </c>
      <c r="L1434" s="48">
        <v>24.3</v>
      </c>
      <c r="M1434" s="48">
        <v>23</v>
      </c>
      <c r="N1434" s="48">
        <v>170.4</v>
      </c>
      <c r="O1434" s="48">
        <v>35.7562</v>
      </c>
      <c r="P1434" s="48">
        <v>49.651299999999999</v>
      </c>
      <c r="Q1434" s="48">
        <v>9.2559799999999994E-5</v>
      </c>
      <c r="R1434" s="48">
        <v>-0.42024600000000001</v>
      </c>
      <c r="S1434" s="48">
        <v>0.86264399999999997</v>
      </c>
      <c r="T1434" s="48">
        <v>-13.8689</v>
      </c>
      <c r="U1434" s="48">
        <v>29.9</v>
      </c>
      <c r="V1434">
        <v>25.3</v>
      </c>
    </row>
    <row r="1435" spans="1:22" x14ac:dyDescent="0.45">
      <c r="A1435">
        <v>24175</v>
      </c>
      <c r="B1435" s="1">
        <v>42526</v>
      </c>
      <c r="C1435" s="2">
        <v>0.1378587962962963</v>
      </c>
      <c r="D1435">
        <v>5484.98</v>
      </c>
      <c r="E1435" s="48">
        <v>5.2958999999999996</v>
      </c>
      <c r="F1435" s="48">
        <v>-246.756</v>
      </c>
      <c r="G1435" s="48">
        <v>0.499749</v>
      </c>
      <c r="H1435" s="48">
        <v>-4.4553300000000004E-3</v>
      </c>
      <c r="I1435" s="48">
        <v>191.5</v>
      </c>
      <c r="J1435" s="48">
        <v>184</v>
      </c>
      <c r="K1435" s="48">
        <v>168.9</v>
      </c>
      <c r="L1435" s="48">
        <v>24.3</v>
      </c>
      <c r="M1435" s="48">
        <v>23</v>
      </c>
      <c r="N1435" s="48">
        <v>170.3</v>
      </c>
      <c r="O1435" s="48">
        <v>35.768099999999997</v>
      </c>
      <c r="P1435" s="48">
        <v>49.665799999999997</v>
      </c>
      <c r="Q1435" s="48">
        <v>9.2559799999999994E-5</v>
      </c>
      <c r="R1435" s="48">
        <v>-0.41997099999999998</v>
      </c>
      <c r="S1435" s="48">
        <v>0.86341999999999997</v>
      </c>
      <c r="T1435" s="48">
        <v>-13.8689</v>
      </c>
      <c r="U1435" s="48">
        <v>29.9</v>
      </c>
      <c r="V1435">
        <v>25.3</v>
      </c>
    </row>
    <row r="1436" spans="1:22" x14ac:dyDescent="0.45">
      <c r="A1436">
        <v>24176</v>
      </c>
      <c r="B1436" s="1">
        <v>42526</v>
      </c>
      <c r="C1436" s="2">
        <v>0.14943287037037037</v>
      </c>
      <c r="D1436">
        <v>5485.91</v>
      </c>
      <c r="E1436" s="48">
        <v>5.2958999999999996</v>
      </c>
      <c r="F1436" s="48">
        <v>-257.93900000000002</v>
      </c>
      <c r="G1436" s="48">
        <v>0.499749</v>
      </c>
      <c r="H1436" s="48">
        <v>-4.2713899999999999E-3</v>
      </c>
      <c r="I1436" s="48">
        <v>198.4</v>
      </c>
      <c r="J1436" s="48">
        <v>183.9</v>
      </c>
      <c r="K1436" s="48">
        <v>169</v>
      </c>
      <c r="L1436" s="48">
        <v>24.3</v>
      </c>
      <c r="M1436" s="48">
        <v>22.9</v>
      </c>
      <c r="N1436" s="48">
        <v>170.4</v>
      </c>
      <c r="O1436" s="48">
        <v>35.7562</v>
      </c>
      <c r="P1436" s="48">
        <v>49.665799999999997</v>
      </c>
      <c r="Q1436" s="48">
        <v>9.2559799999999994E-5</v>
      </c>
      <c r="R1436" s="48">
        <v>-0.419879</v>
      </c>
      <c r="S1436" s="48">
        <v>0.86245799999999995</v>
      </c>
      <c r="T1436" s="48">
        <v>-12.946</v>
      </c>
      <c r="U1436" s="48">
        <v>30</v>
      </c>
      <c r="V1436">
        <v>25.3</v>
      </c>
    </row>
    <row r="1437" spans="1:22" x14ac:dyDescent="0.45">
      <c r="A1437">
        <v>24177</v>
      </c>
      <c r="B1437" s="1">
        <v>42526</v>
      </c>
      <c r="C1437" s="2">
        <v>0.16099537037037037</v>
      </c>
      <c r="D1437">
        <v>5490.87</v>
      </c>
      <c r="E1437" s="48">
        <v>5.2958999999999996</v>
      </c>
      <c r="F1437" s="48">
        <v>-246.756</v>
      </c>
      <c r="G1437" s="48">
        <v>0.499749</v>
      </c>
      <c r="H1437" s="48">
        <v>-4.2713899999999999E-3</v>
      </c>
      <c r="I1437" s="48">
        <v>185.1</v>
      </c>
      <c r="J1437" s="48">
        <v>185</v>
      </c>
      <c r="K1437" s="48">
        <v>169.2</v>
      </c>
      <c r="L1437" s="48">
        <v>24.4</v>
      </c>
      <c r="M1437" s="48">
        <v>22.9</v>
      </c>
      <c r="N1437" s="48">
        <v>170.7</v>
      </c>
      <c r="O1437" s="48">
        <v>35.7562</v>
      </c>
      <c r="P1437" s="48">
        <v>49.995899999999999</v>
      </c>
      <c r="Q1437" s="48">
        <v>9.2559799999999994E-5</v>
      </c>
      <c r="R1437" s="48">
        <v>-0.42033799999999999</v>
      </c>
      <c r="S1437" s="48">
        <v>0.86273699999999998</v>
      </c>
      <c r="T1437" s="48">
        <v>-12.946</v>
      </c>
      <c r="U1437" s="48">
        <v>30.1</v>
      </c>
      <c r="V1437">
        <v>25.3</v>
      </c>
    </row>
    <row r="1438" spans="1:22" x14ac:dyDescent="0.45">
      <c r="A1438">
        <v>24178</v>
      </c>
      <c r="B1438" s="1">
        <v>42526</v>
      </c>
      <c r="C1438" s="2">
        <v>0.17256944444444444</v>
      </c>
      <c r="D1438">
        <v>5487.77</v>
      </c>
      <c r="E1438" s="48">
        <v>4.0556599999999996</v>
      </c>
      <c r="F1438" s="48">
        <v>-246.756</v>
      </c>
      <c r="G1438" s="48">
        <v>0.499749</v>
      </c>
      <c r="H1438" s="48">
        <v>-4.4553300000000004E-3</v>
      </c>
      <c r="I1438" s="48">
        <v>184.5</v>
      </c>
      <c r="J1438" s="48">
        <v>185.4</v>
      </c>
      <c r="K1438" s="48">
        <v>169.2</v>
      </c>
      <c r="L1438" s="48">
        <v>24.3</v>
      </c>
      <c r="M1438" s="48">
        <v>23</v>
      </c>
      <c r="N1438" s="48">
        <v>170.8</v>
      </c>
      <c r="O1438" s="48">
        <v>35.7562</v>
      </c>
      <c r="P1438" s="48">
        <v>50.265900000000002</v>
      </c>
      <c r="Q1438" s="48">
        <v>9.2559799999999994E-5</v>
      </c>
      <c r="R1438" s="48">
        <v>-0.42015400000000003</v>
      </c>
      <c r="S1438" s="48">
        <v>0.862923</v>
      </c>
      <c r="T1438" s="48">
        <v>-12.946</v>
      </c>
      <c r="U1438" s="48">
        <v>30.2</v>
      </c>
      <c r="V1438">
        <v>25.3</v>
      </c>
    </row>
    <row r="1439" spans="1:22" x14ac:dyDescent="0.45">
      <c r="A1439">
        <v>24179</v>
      </c>
      <c r="B1439" s="1">
        <v>42526</v>
      </c>
      <c r="C1439" s="2">
        <v>0.18415509259259258</v>
      </c>
      <c r="D1439">
        <v>5490.87</v>
      </c>
      <c r="E1439" s="48">
        <v>5.2958999999999996</v>
      </c>
      <c r="F1439" s="48">
        <v>-246.756</v>
      </c>
      <c r="G1439" s="48">
        <v>0.49973000000000001</v>
      </c>
      <c r="H1439" s="48">
        <v>-4.2713899999999999E-3</v>
      </c>
      <c r="I1439" s="48">
        <v>186.5</v>
      </c>
      <c r="J1439" s="48">
        <v>186.6</v>
      </c>
      <c r="K1439" s="48">
        <v>169.3</v>
      </c>
      <c r="L1439" s="48">
        <v>24.2</v>
      </c>
      <c r="M1439" s="48">
        <v>23.1</v>
      </c>
      <c r="N1439" s="48">
        <v>170.8</v>
      </c>
      <c r="O1439" s="48">
        <v>35.768099999999997</v>
      </c>
      <c r="P1439" s="48">
        <v>50.079000000000001</v>
      </c>
      <c r="Q1439" s="48">
        <v>9.2559799999999994E-5</v>
      </c>
      <c r="R1439" s="48">
        <v>-0.42052099999999998</v>
      </c>
      <c r="S1439" s="48">
        <v>0.86602500000000004</v>
      </c>
      <c r="T1439" s="48">
        <v>-13.8689</v>
      </c>
      <c r="U1439" s="48">
        <v>30.2</v>
      </c>
      <c r="V1439">
        <v>25.3</v>
      </c>
    </row>
    <row r="1440" spans="1:22" x14ac:dyDescent="0.45">
      <c r="A1440">
        <v>24180</v>
      </c>
      <c r="B1440" s="1">
        <v>42526</v>
      </c>
      <c r="C1440" s="2">
        <v>0.19572916666666665</v>
      </c>
      <c r="D1440">
        <v>5486.84</v>
      </c>
      <c r="E1440" s="48">
        <v>5.2958999999999996</v>
      </c>
      <c r="F1440" s="48">
        <v>-246.756</v>
      </c>
      <c r="G1440" s="48">
        <v>0.499749</v>
      </c>
      <c r="H1440" s="48">
        <v>-4.2713899999999999E-3</v>
      </c>
      <c r="I1440" s="48">
        <v>196.4</v>
      </c>
      <c r="J1440" s="48">
        <v>185.8</v>
      </c>
      <c r="K1440" s="48">
        <v>169.4</v>
      </c>
      <c r="L1440" s="48">
        <v>24.2</v>
      </c>
      <c r="M1440" s="48">
        <v>23</v>
      </c>
      <c r="N1440" s="48">
        <v>170.8</v>
      </c>
      <c r="O1440" s="48">
        <v>35.7562</v>
      </c>
      <c r="P1440" s="48">
        <v>49.995899999999999</v>
      </c>
      <c r="Q1440" s="48">
        <v>9.2559799999999994E-5</v>
      </c>
      <c r="R1440" s="48">
        <v>-0.41975699999999999</v>
      </c>
      <c r="S1440" s="48">
        <v>0.86205500000000002</v>
      </c>
      <c r="T1440" s="48">
        <v>-12.946</v>
      </c>
      <c r="U1440" s="48">
        <v>30.2</v>
      </c>
      <c r="V1440">
        <v>25.4</v>
      </c>
    </row>
    <row r="1441" spans="1:22" x14ac:dyDescent="0.45">
      <c r="A1441">
        <v>24181</v>
      </c>
      <c r="B1441" s="1">
        <v>42526</v>
      </c>
      <c r="C1441" s="2">
        <v>0.20730324074074072</v>
      </c>
      <c r="D1441">
        <v>5482.19</v>
      </c>
      <c r="E1441" s="48">
        <v>5.2958999999999996</v>
      </c>
      <c r="F1441" s="48">
        <v>-246.756</v>
      </c>
      <c r="G1441" s="48">
        <v>0.499749</v>
      </c>
      <c r="H1441" s="48">
        <v>-4.4553300000000004E-3</v>
      </c>
      <c r="I1441" s="48">
        <v>192.4</v>
      </c>
      <c r="J1441" s="48">
        <v>187.1</v>
      </c>
      <c r="K1441" s="48">
        <v>169.4</v>
      </c>
      <c r="L1441" s="48">
        <v>24.3</v>
      </c>
      <c r="M1441" s="48">
        <v>23.1</v>
      </c>
      <c r="N1441" s="48">
        <v>170.5</v>
      </c>
      <c r="O1441" s="48">
        <v>35.768099999999997</v>
      </c>
      <c r="P1441" s="48">
        <v>49.815300000000001</v>
      </c>
      <c r="Q1441" s="48">
        <v>9.2559799999999994E-5</v>
      </c>
      <c r="R1441" s="48">
        <v>-0.41957299999999997</v>
      </c>
      <c r="S1441" s="48">
        <v>0.86428799999999995</v>
      </c>
      <c r="T1441" s="48">
        <v>-12.946</v>
      </c>
      <c r="U1441" s="48">
        <v>30.3</v>
      </c>
      <c r="V1441">
        <v>25.4</v>
      </c>
    </row>
    <row r="1442" spans="1:22" x14ac:dyDescent="0.45">
      <c r="A1442">
        <v>24182</v>
      </c>
      <c r="B1442" s="1">
        <v>42526</v>
      </c>
      <c r="C1442" s="2">
        <v>0.21886574074074075</v>
      </c>
      <c r="D1442">
        <v>5490.87</v>
      </c>
      <c r="E1442" s="48">
        <v>5.2958999999999996</v>
      </c>
      <c r="F1442" s="48">
        <v>-246.756</v>
      </c>
      <c r="G1442" s="48">
        <v>0.499749</v>
      </c>
      <c r="H1442" s="48">
        <v>-4.2713899999999999E-3</v>
      </c>
      <c r="I1442" s="48">
        <v>184.2</v>
      </c>
      <c r="J1442" s="48">
        <v>187</v>
      </c>
      <c r="K1442" s="48">
        <v>169.5</v>
      </c>
      <c r="L1442" s="48">
        <v>24.3</v>
      </c>
      <c r="M1442" s="48">
        <v>23</v>
      </c>
      <c r="N1442" s="48">
        <v>170.5</v>
      </c>
      <c r="O1442" s="48">
        <v>35.768099999999997</v>
      </c>
      <c r="P1442" s="48">
        <v>49.732199999999999</v>
      </c>
      <c r="Q1442" s="48">
        <v>9.2559799999999994E-5</v>
      </c>
      <c r="R1442" s="48">
        <v>-0.42006300000000002</v>
      </c>
      <c r="S1442" s="48">
        <v>0.862923</v>
      </c>
      <c r="T1442" s="48">
        <v>-12.946</v>
      </c>
      <c r="U1442" s="48">
        <v>30.2</v>
      </c>
      <c r="V1442">
        <v>25.4</v>
      </c>
    </row>
    <row r="1443" spans="1:22" x14ac:dyDescent="0.45">
      <c r="A1443">
        <v>24183</v>
      </c>
      <c r="B1443" s="1">
        <v>42526</v>
      </c>
      <c r="C1443" s="2">
        <v>0.23043981481481482</v>
      </c>
      <c r="D1443">
        <v>5490.87</v>
      </c>
      <c r="E1443" s="48">
        <v>5.2958999999999996</v>
      </c>
      <c r="F1443" s="48">
        <v>-246.756</v>
      </c>
      <c r="G1443" s="48">
        <v>0.499749</v>
      </c>
      <c r="H1443" s="48">
        <v>-4.2713899999999999E-3</v>
      </c>
      <c r="I1443" s="48">
        <v>188.5</v>
      </c>
      <c r="J1443" s="48">
        <v>186.8</v>
      </c>
      <c r="K1443" s="48">
        <v>169.5</v>
      </c>
      <c r="L1443" s="48">
        <v>24.3</v>
      </c>
      <c r="M1443" s="48">
        <v>23</v>
      </c>
      <c r="N1443" s="48">
        <v>170.8</v>
      </c>
      <c r="O1443" s="48">
        <v>35.7562</v>
      </c>
      <c r="P1443" s="48">
        <v>49.995899999999999</v>
      </c>
      <c r="Q1443" s="48">
        <v>9.2559799999999994E-5</v>
      </c>
      <c r="R1443" s="48">
        <v>-0.42052099999999998</v>
      </c>
      <c r="S1443" s="48">
        <v>0.86621099999999995</v>
      </c>
      <c r="T1443" s="48">
        <v>-12.946</v>
      </c>
      <c r="U1443" s="48">
        <v>30.2</v>
      </c>
      <c r="V1443">
        <v>25.5</v>
      </c>
    </row>
    <row r="1444" spans="1:22" x14ac:dyDescent="0.45">
      <c r="A1444">
        <v>24184</v>
      </c>
      <c r="B1444" s="1">
        <v>42526</v>
      </c>
      <c r="C1444" s="2">
        <v>0.24202546296296298</v>
      </c>
      <c r="D1444">
        <v>5484.98</v>
      </c>
      <c r="E1444" s="48">
        <v>5.2958999999999996</v>
      </c>
      <c r="F1444" s="48">
        <v>-246.756</v>
      </c>
      <c r="G1444" s="48">
        <v>0.499749</v>
      </c>
      <c r="H1444" s="48">
        <v>-4.4553300000000004E-3</v>
      </c>
      <c r="I1444" s="48">
        <v>187.2</v>
      </c>
      <c r="J1444" s="48">
        <v>187.5</v>
      </c>
      <c r="K1444" s="48">
        <v>169.7</v>
      </c>
      <c r="L1444" s="48">
        <v>24.3</v>
      </c>
      <c r="M1444" s="48">
        <v>23</v>
      </c>
      <c r="N1444" s="48">
        <v>170.8</v>
      </c>
      <c r="O1444" s="48">
        <v>35.7562</v>
      </c>
      <c r="P1444" s="48">
        <v>50.432000000000002</v>
      </c>
      <c r="Q1444" s="48">
        <v>9.2559799999999994E-5</v>
      </c>
      <c r="R1444" s="48">
        <v>-0.42033799999999999</v>
      </c>
      <c r="S1444" s="48">
        <v>0.86534199999999994</v>
      </c>
      <c r="T1444" s="48">
        <v>-12.946</v>
      </c>
      <c r="U1444" s="48">
        <v>30.3</v>
      </c>
      <c r="V1444">
        <v>25.3</v>
      </c>
    </row>
    <row r="1445" spans="1:22" x14ac:dyDescent="0.45">
      <c r="A1445">
        <v>24185</v>
      </c>
      <c r="B1445" s="1">
        <v>42526</v>
      </c>
      <c r="C1445" s="2">
        <v>0.25359953703703703</v>
      </c>
      <c r="D1445">
        <v>5486.84</v>
      </c>
      <c r="E1445" s="48">
        <v>4.0556599999999996</v>
      </c>
      <c r="F1445" s="48">
        <v>-246.756</v>
      </c>
      <c r="G1445" s="48">
        <v>0.499749</v>
      </c>
      <c r="H1445" s="48">
        <v>-4.4553300000000004E-3</v>
      </c>
      <c r="I1445" s="48">
        <v>198.3</v>
      </c>
      <c r="J1445" s="48">
        <v>186.9</v>
      </c>
      <c r="K1445" s="48">
        <v>169.9</v>
      </c>
      <c r="L1445" s="48">
        <v>24.3</v>
      </c>
      <c r="M1445" s="48">
        <v>23.1</v>
      </c>
      <c r="N1445" s="48">
        <v>170.8</v>
      </c>
      <c r="O1445" s="48">
        <v>35.7562</v>
      </c>
      <c r="P1445" s="48">
        <v>49.898400000000002</v>
      </c>
      <c r="Q1445" s="48">
        <v>9.2559799999999994E-5</v>
      </c>
      <c r="R1445" s="48">
        <v>-0.419879</v>
      </c>
      <c r="S1445" s="48">
        <v>0.86543599999999998</v>
      </c>
      <c r="T1445" s="48">
        <v>-12.946</v>
      </c>
      <c r="U1445" s="48">
        <v>30.4</v>
      </c>
      <c r="V1445">
        <v>25.5</v>
      </c>
    </row>
    <row r="1446" spans="1:22" x14ac:dyDescent="0.45">
      <c r="A1446">
        <v>24186</v>
      </c>
      <c r="B1446" s="1">
        <v>42526</v>
      </c>
      <c r="C1446" s="2">
        <v>0.2651736111111111</v>
      </c>
      <c r="D1446">
        <v>5487.77</v>
      </c>
      <c r="E1446" s="48">
        <v>4.0556599999999996</v>
      </c>
      <c r="F1446" s="48">
        <v>-246.756</v>
      </c>
      <c r="G1446" s="48">
        <v>0.499749</v>
      </c>
      <c r="H1446" s="48">
        <v>-4.2713899999999999E-3</v>
      </c>
      <c r="I1446" s="48">
        <v>192</v>
      </c>
      <c r="J1446" s="48">
        <v>187.5</v>
      </c>
      <c r="K1446" s="48">
        <v>169.7</v>
      </c>
      <c r="L1446" s="48">
        <v>24.3</v>
      </c>
      <c r="M1446" s="48">
        <v>23</v>
      </c>
      <c r="N1446" s="48">
        <v>170.7</v>
      </c>
      <c r="O1446" s="48">
        <v>35.768099999999997</v>
      </c>
      <c r="P1446" s="48">
        <v>49.914999999999999</v>
      </c>
      <c r="Q1446" s="48">
        <v>9.2559799999999994E-5</v>
      </c>
      <c r="R1446" s="48">
        <v>-0.419879</v>
      </c>
      <c r="S1446" s="48">
        <v>0.86506300000000003</v>
      </c>
      <c r="T1446" s="48">
        <v>-12.946</v>
      </c>
      <c r="U1446" s="48">
        <v>30.4</v>
      </c>
      <c r="V1446">
        <v>25.4</v>
      </c>
    </row>
    <row r="1447" spans="1:22" x14ac:dyDescent="0.45">
      <c r="A1447">
        <v>24187</v>
      </c>
      <c r="B1447" s="1">
        <v>42526</v>
      </c>
      <c r="C1447" s="2">
        <v>0.27673611111111113</v>
      </c>
      <c r="D1447">
        <v>5489.94</v>
      </c>
      <c r="E1447" s="48">
        <v>5.2958999999999996</v>
      </c>
      <c r="F1447" s="48">
        <v>-246.756</v>
      </c>
      <c r="G1447" s="48">
        <v>0.499749</v>
      </c>
      <c r="H1447" s="48">
        <v>-4.2713899999999999E-3</v>
      </c>
      <c r="I1447" s="48">
        <v>185.6</v>
      </c>
      <c r="J1447" s="48">
        <v>186.4</v>
      </c>
      <c r="K1447" s="48">
        <v>169.6</v>
      </c>
      <c r="L1447" s="48">
        <v>24.3</v>
      </c>
      <c r="M1447" s="48">
        <v>23</v>
      </c>
      <c r="N1447" s="48">
        <v>170.7</v>
      </c>
      <c r="O1447" s="48">
        <v>35.7562</v>
      </c>
      <c r="P1447" s="48">
        <v>49.964799999999997</v>
      </c>
      <c r="Q1447" s="48">
        <v>9.2559799999999994E-5</v>
      </c>
      <c r="R1447" s="48">
        <v>-0.42015400000000003</v>
      </c>
      <c r="S1447" s="48">
        <v>0.86534199999999994</v>
      </c>
      <c r="T1447" s="48">
        <v>-13.8689</v>
      </c>
      <c r="U1447" s="48">
        <v>30.4</v>
      </c>
      <c r="V1447">
        <v>25.5</v>
      </c>
    </row>
    <row r="1448" spans="1:22" x14ac:dyDescent="0.45">
      <c r="A1448">
        <v>24188</v>
      </c>
      <c r="B1448" s="1">
        <v>42526</v>
      </c>
      <c r="C1448" s="2">
        <v>0.2883101851851852</v>
      </c>
      <c r="D1448">
        <v>5489.01</v>
      </c>
      <c r="E1448" s="48">
        <v>5.2958999999999996</v>
      </c>
      <c r="F1448" s="48">
        <v>-246.756</v>
      </c>
      <c r="G1448" s="48">
        <v>0.49973000000000001</v>
      </c>
      <c r="H1448" s="48">
        <v>-4.2713899999999999E-3</v>
      </c>
      <c r="I1448" s="48">
        <v>183.8</v>
      </c>
      <c r="J1448" s="48">
        <v>185.6</v>
      </c>
      <c r="K1448" s="48">
        <v>169.6</v>
      </c>
      <c r="L1448" s="48">
        <v>24.2</v>
      </c>
      <c r="M1448" s="48">
        <v>23</v>
      </c>
      <c r="N1448" s="48">
        <v>170.8</v>
      </c>
      <c r="O1448" s="48">
        <v>35.768099999999997</v>
      </c>
      <c r="P1448" s="48">
        <v>50.095599999999997</v>
      </c>
      <c r="Q1448" s="48">
        <v>9.2559799999999994E-5</v>
      </c>
      <c r="R1448" s="48">
        <v>-0.42015400000000003</v>
      </c>
      <c r="S1448" s="48">
        <v>0.86552899999999999</v>
      </c>
      <c r="T1448" s="48">
        <v>-12.946</v>
      </c>
      <c r="U1448" s="48">
        <v>30.2</v>
      </c>
      <c r="V1448">
        <v>25.3</v>
      </c>
    </row>
    <row r="1449" spans="1:22" x14ac:dyDescent="0.45">
      <c r="A1449">
        <v>24189</v>
      </c>
      <c r="B1449" s="1">
        <v>42526</v>
      </c>
      <c r="C1449" s="2">
        <v>0.29989583333333331</v>
      </c>
      <c r="D1449">
        <v>5484.05</v>
      </c>
      <c r="E1449" s="48">
        <v>4.0556599999999996</v>
      </c>
      <c r="F1449" s="48">
        <v>-246.756</v>
      </c>
      <c r="G1449" s="48">
        <v>0.499749</v>
      </c>
      <c r="H1449" s="48">
        <v>-4.4553300000000004E-3</v>
      </c>
      <c r="I1449" s="48">
        <v>191.8</v>
      </c>
      <c r="J1449" s="48">
        <v>185</v>
      </c>
      <c r="K1449" s="48">
        <v>169.6</v>
      </c>
      <c r="L1449" s="48">
        <v>24.3</v>
      </c>
      <c r="M1449" s="48">
        <v>22.9</v>
      </c>
      <c r="N1449" s="48">
        <v>171.1</v>
      </c>
      <c r="O1449" s="48">
        <v>35.768099999999997</v>
      </c>
      <c r="P1449" s="48">
        <v>50.432000000000002</v>
      </c>
      <c r="Q1449" s="48">
        <v>9.2559799999999994E-5</v>
      </c>
      <c r="R1449" s="48">
        <v>-0.42006300000000002</v>
      </c>
      <c r="S1449" s="48">
        <v>0.86487700000000001</v>
      </c>
      <c r="T1449" s="48">
        <v>-12.946</v>
      </c>
      <c r="U1449" s="48">
        <v>30.3</v>
      </c>
      <c r="V1449">
        <v>25.4</v>
      </c>
    </row>
    <row r="1450" spans="1:22" x14ac:dyDescent="0.45">
      <c r="A1450">
        <v>24190</v>
      </c>
      <c r="B1450" s="1">
        <v>42526</v>
      </c>
      <c r="C1450" s="2">
        <v>0.31146990740740738</v>
      </c>
      <c r="D1450">
        <v>5489.01</v>
      </c>
      <c r="E1450" s="48">
        <v>5.2958999999999996</v>
      </c>
      <c r="F1450" s="48">
        <v>-246.756</v>
      </c>
      <c r="G1450" s="48">
        <v>0.499749</v>
      </c>
      <c r="H1450" s="48">
        <v>-4.4553300000000004E-3</v>
      </c>
      <c r="I1450" s="48">
        <v>185.7</v>
      </c>
      <c r="J1450" s="48">
        <v>183.4</v>
      </c>
      <c r="K1450" s="48">
        <v>169.7</v>
      </c>
      <c r="L1450" s="48">
        <v>24.2</v>
      </c>
      <c r="M1450" s="48">
        <v>23</v>
      </c>
      <c r="N1450" s="48">
        <v>171</v>
      </c>
      <c r="O1450" s="48">
        <v>35.7562</v>
      </c>
      <c r="P1450" s="48">
        <v>50.332299999999996</v>
      </c>
      <c r="Q1450" s="48">
        <v>9.2559799999999994E-5</v>
      </c>
      <c r="R1450" s="48">
        <v>-0.42033799999999999</v>
      </c>
      <c r="S1450" s="48">
        <v>0.86369899999999999</v>
      </c>
      <c r="T1450" s="48">
        <v>-12.946</v>
      </c>
      <c r="U1450" s="48">
        <v>30.3</v>
      </c>
      <c r="V1450">
        <v>25.3</v>
      </c>
    </row>
    <row r="1451" spans="1:22" x14ac:dyDescent="0.45">
      <c r="A1451">
        <v>24191</v>
      </c>
      <c r="B1451" s="1">
        <v>42526</v>
      </c>
      <c r="C1451" s="2">
        <v>0.32304398148148145</v>
      </c>
      <c r="D1451">
        <v>5484.05</v>
      </c>
      <c r="E1451" s="48">
        <v>4.0556599999999996</v>
      </c>
      <c r="F1451" s="48">
        <v>-246.756</v>
      </c>
      <c r="G1451" s="48">
        <v>0.499749</v>
      </c>
      <c r="H1451" s="48">
        <v>-4.2713899999999999E-3</v>
      </c>
      <c r="I1451" s="48">
        <v>192.5</v>
      </c>
      <c r="J1451" s="48">
        <v>185.1</v>
      </c>
      <c r="K1451" s="48">
        <v>169.5</v>
      </c>
      <c r="L1451" s="48">
        <v>24.2</v>
      </c>
      <c r="M1451" s="48">
        <v>23</v>
      </c>
      <c r="N1451" s="48">
        <v>170.7</v>
      </c>
      <c r="O1451" s="48">
        <v>35.7562</v>
      </c>
      <c r="P1451" s="48">
        <v>50.047899999999998</v>
      </c>
      <c r="Q1451" s="48">
        <v>9.2559799999999994E-5</v>
      </c>
      <c r="R1451" s="48">
        <v>-0.41997099999999998</v>
      </c>
      <c r="S1451" s="48">
        <v>0.86465999999999998</v>
      </c>
      <c r="T1451" s="48">
        <v>-12.946</v>
      </c>
      <c r="U1451" s="48">
        <v>30.4</v>
      </c>
      <c r="V1451">
        <v>25.4</v>
      </c>
    </row>
    <row r="1452" spans="1:22" x14ac:dyDescent="0.45">
      <c r="A1452">
        <v>24192</v>
      </c>
      <c r="B1452" s="1">
        <v>42526</v>
      </c>
      <c r="C1452" s="2">
        <v>0.33461805555555557</v>
      </c>
      <c r="D1452">
        <v>5485.91</v>
      </c>
      <c r="E1452" s="48">
        <v>4.0556599999999996</v>
      </c>
      <c r="F1452" s="48">
        <v>-246.756</v>
      </c>
      <c r="G1452" s="48">
        <v>0.499749</v>
      </c>
      <c r="H1452" s="48">
        <v>-4.2713899999999999E-3</v>
      </c>
      <c r="I1452" s="48">
        <v>186.1</v>
      </c>
      <c r="J1452" s="48">
        <v>187.1</v>
      </c>
      <c r="K1452" s="48">
        <v>169.6</v>
      </c>
      <c r="L1452" s="48">
        <v>24.3</v>
      </c>
      <c r="M1452" s="48">
        <v>23</v>
      </c>
      <c r="N1452" s="48">
        <v>171</v>
      </c>
      <c r="O1452" s="48">
        <v>35.7562</v>
      </c>
      <c r="P1452" s="48">
        <v>50.380099999999999</v>
      </c>
      <c r="Q1452" s="48">
        <v>9.2559799999999994E-5</v>
      </c>
      <c r="R1452" s="48">
        <v>-0.42024600000000001</v>
      </c>
      <c r="S1452" s="48">
        <v>0.86583900000000003</v>
      </c>
      <c r="T1452" s="48">
        <v>-12.946</v>
      </c>
      <c r="U1452" s="48">
        <v>30.3</v>
      </c>
      <c r="V1452">
        <v>25.4</v>
      </c>
    </row>
    <row r="1453" spans="1:22" x14ac:dyDescent="0.45">
      <c r="A1453">
        <v>24193</v>
      </c>
      <c r="B1453" s="1">
        <v>42526</v>
      </c>
      <c r="C1453" s="2">
        <v>0.34618055555555555</v>
      </c>
      <c r="D1453">
        <v>5489.94</v>
      </c>
      <c r="E1453" s="48">
        <v>4.0556599999999996</v>
      </c>
      <c r="F1453" s="48">
        <v>-246.756</v>
      </c>
      <c r="G1453" s="48">
        <v>0.499749</v>
      </c>
      <c r="H1453" s="48">
        <v>-4.4553300000000004E-3</v>
      </c>
      <c r="I1453" s="48">
        <v>184</v>
      </c>
      <c r="J1453" s="48">
        <v>186.4</v>
      </c>
      <c r="K1453" s="48">
        <v>169.5</v>
      </c>
      <c r="L1453" s="48">
        <v>24.3</v>
      </c>
      <c r="M1453" s="48">
        <v>23</v>
      </c>
      <c r="N1453" s="48">
        <v>170.7</v>
      </c>
      <c r="O1453" s="48">
        <v>35.7562</v>
      </c>
      <c r="P1453" s="48">
        <v>49.846400000000003</v>
      </c>
      <c r="Q1453" s="48">
        <v>9.2559799999999994E-5</v>
      </c>
      <c r="R1453" s="48">
        <v>-0.42015400000000003</v>
      </c>
      <c r="S1453" s="48">
        <v>0.86465999999999998</v>
      </c>
      <c r="T1453" s="48">
        <v>-12.946</v>
      </c>
      <c r="U1453" s="48">
        <v>30.4</v>
      </c>
      <c r="V1453">
        <v>25.4</v>
      </c>
    </row>
    <row r="1454" spans="1:22" x14ac:dyDescent="0.45">
      <c r="A1454">
        <v>24194</v>
      </c>
      <c r="B1454" s="1">
        <v>42526</v>
      </c>
      <c r="C1454" s="2">
        <v>0.35776620370370371</v>
      </c>
      <c r="D1454">
        <v>5489.94</v>
      </c>
      <c r="E1454" s="48">
        <v>4.0556599999999996</v>
      </c>
      <c r="F1454" s="48">
        <v>-235.572</v>
      </c>
      <c r="G1454" s="48">
        <v>0.499749</v>
      </c>
      <c r="H1454" s="48">
        <v>-4.4553300000000004E-3</v>
      </c>
      <c r="I1454" s="48">
        <v>189.8</v>
      </c>
      <c r="J1454" s="48">
        <v>186</v>
      </c>
      <c r="K1454" s="48">
        <v>169.6</v>
      </c>
      <c r="L1454" s="48">
        <v>24.3</v>
      </c>
      <c r="M1454" s="48">
        <v>23</v>
      </c>
      <c r="N1454" s="48">
        <v>170.5</v>
      </c>
      <c r="O1454" s="48">
        <v>35.768099999999997</v>
      </c>
      <c r="P1454" s="48">
        <v>49.732199999999999</v>
      </c>
      <c r="Q1454" s="48">
        <v>9.2559799999999994E-5</v>
      </c>
      <c r="R1454" s="48">
        <v>-0.42033799999999999</v>
      </c>
      <c r="S1454" s="48">
        <v>0.86717200000000005</v>
      </c>
      <c r="T1454" s="48">
        <v>-12.946</v>
      </c>
      <c r="U1454" s="48">
        <v>30.3</v>
      </c>
      <c r="V1454">
        <v>25.3</v>
      </c>
    </row>
    <row r="1455" spans="1:22" x14ac:dyDescent="0.45">
      <c r="A1455">
        <v>24195</v>
      </c>
      <c r="B1455" s="1">
        <v>42526</v>
      </c>
      <c r="C1455" s="2">
        <v>0.36934027777777773</v>
      </c>
      <c r="D1455">
        <v>5483.12</v>
      </c>
      <c r="E1455" s="48">
        <v>5.2958999999999996</v>
      </c>
      <c r="F1455" s="48">
        <v>-235.572</v>
      </c>
      <c r="G1455" s="48">
        <v>0.499749</v>
      </c>
      <c r="H1455" s="48">
        <v>-4.2713899999999999E-3</v>
      </c>
      <c r="I1455" s="48">
        <v>195</v>
      </c>
      <c r="J1455" s="48">
        <v>185</v>
      </c>
      <c r="K1455" s="48">
        <v>169.7</v>
      </c>
      <c r="L1455" s="48">
        <v>24.3</v>
      </c>
      <c r="M1455" s="48">
        <v>22.9</v>
      </c>
      <c r="N1455" s="48">
        <v>171</v>
      </c>
      <c r="O1455" s="48">
        <v>35.768099999999997</v>
      </c>
      <c r="P1455" s="48">
        <v>50.411200000000001</v>
      </c>
      <c r="Q1455" s="48">
        <v>9.2559799999999994E-5</v>
      </c>
      <c r="R1455" s="48">
        <v>-0.42015400000000003</v>
      </c>
      <c r="S1455" s="48">
        <v>0.86534199999999994</v>
      </c>
      <c r="T1455" s="48">
        <v>-12.946</v>
      </c>
      <c r="U1455" s="48">
        <v>30.4</v>
      </c>
      <c r="V1455">
        <v>25.4</v>
      </c>
    </row>
    <row r="1456" spans="1:22" x14ac:dyDescent="0.45">
      <c r="A1456">
        <v>24196</v>
      </c>
      <c r="B1456" s="1">
        <v>42526</v>
      </c>
      <c r="C1456" s="2">
        <v>0.38091435185185185</v>
      </c>
      <c r="D1456">
        <v>5484.05</v>
      </c>
      <c r="E1456" s="48">
        <v>4.0556599999999996</v>
      </c>
      <c r="F1456" s="48">
        <v>-235.572</v>
      </c>
      <c r="G1456" s="48">
        <v>0.499749</v>
      </c>
      <c r="H1456" s="48">
        <v>-4.2713899999999999E-3</v>
      </c>
      <c r="I1456" s="48">
        <v>192.6</v>
      </c>
      <c r="J1456" s="48">
        <v>184.1</v>
      </c>
      <c r="K1456" s="48">
        <v>169.7</v>
      </c>
      <c r="L1456" s="48">
        <v>24.2</v>
      </c>
      <c r="M1456" s="48">
        <v>22.9</v>
      </c>
      <c r="N1456" s="48">
        <v>170.8</v>
      </c>
      <c r="O1456" s="48">
        <v>35.7562</v>
      </c>
      <c r="P1456" s="48">
        <v>50.213999999999999</v>
      </c>
      <c r="Q1456" s="48">
        <v>9.2559799999999994E-5</v>
      </c>
      <c r="R1456" s="48">
        <v>-0.42006300000000002</v>
      </c>
      <c r="S1456" s="48">
        <v>0.867483</v>
      </c>
      <c r="T1456" s="48">
        <v>-12.946</v>
      </c>
      <c r="U1456" s="48">
        <v>30.1</v>
      </c>
      <c r="V1456">
        <v>25.3</v>
      </c>
    </row>
    <row r="1457" spans="1:22" x14ac:dyDescent="0.45">
      <c r="A1457">
        <v>24197</v>
      </c>
      <c r="B1457" s="1">
        <v>42526</v>
      </c>
      <c r="C1457" s="2">
        <v>0.39248842592592598</v>
      </c>
      <c r="D1457">
        <v>5484.98</v>
      </c>
      <c r="E1457" s="48">
        <v>4.0556599999999996</v>
      </c>
      <c r="F1457" s="48">
        <v>-235.572</v>
      </c>
      <c r="G1457" s="48">
        <v>0.49973000000000001</v>
      </c>
      <c r="H1457" s="48">
        <v>-4.2713899999999999E-3</v>
      </c>
      <c r="I1457" s="48">
        <v>198.4</v>
      </c>
      <c r="J1457" s="48">
        <v>184.4</v>
      </c>
      <c r="K1457" s="48">
        <v>169.4</v>
      </c>
      <c r="L1457" s="48">
        <v>24.2</v>
      </c>
      <c r="M1457" s="48">
        <v>22.8</v>
      </c>
      <c r="N1457" s="48">
        <v>170.8</v>
      </c>
      <c r="O1457" s="48">
        <v>35.7562</v>
      </c>
      <c r="P1457" s="48">
        <v>49.914999999999999</v>
      </c>
      <c r="Q1457" s="48">
        <v>9.2559799999999994E-5</v>
      </c>
      <c r="R1457" s="48">
        <v>-0.419879</v>
      </c>
      <c r="S1457" s="48">
        <v>0.86534199999999994</v>
      </c>
      <c r="T1457" s="48">
        <v>-13.8689</v>
      </c>
      <c r="U1457" s="48">
        <v>29.3</v>
      </c>
      <c r="V1457">
        <v>25.3</v>
      </c>
    </row>
    <row r="1458" spans="1:22" x14ac:dyDescent="0.45">
      <c r="A1458">
        <v>24198</v>
      </c>
      <c r="B1458" s="1">
        <v>42526</v>
      </c>
      <c r="C1458" s="2">
        <v>0.40405092592592595</v>
      </c>
      <c r="D1458">
        <v>5485.91</v>
      </c>
      <c r="E1458" s="48">
        <v>4.0556599999999996</v>
      </c>
      <c r="F1458" s="48">
        <v>-235.572</v>
      </c>
      <c r="G1458" s="48">
        <v>0.499749</v>
      </c>
      <c r="H1458" s="48">
        <v>-4.2713899999999999E-3</v>
      </c>
      <c r="I1458" s="48">
        <v>190.3</v>
      </c>
      <c r="J1458" s="48">
        <v>184.1</v>
      </c>
      <c r="K1458" s="48">
        <v>169.3</v>
      </c>
      <c r="L1458" s="48">
        <v>24.3</v>
      </c>
      <c r="M1458" s="48">
        <v>22.8</v>
      </c>
      <c r="N1458" s="48">
        <v>170.7</v>
      </c>
      <c r="O1458" s="48">
        <v>35.768099999999997</v>
      </c>
      <c r="P1458" s="48">
        <v>50.012599999999999</v>
      </c>
      <c r="Q1458" s="48">
        <v>9.2559799999999994E-5</v>
      </c>
      <c r="R1458" s="48">
        <v>-0.419879</v>
      </c>
      <c r="S1458" s="48">
        <v>0.86534199999999994</v>
      </c>
      <c r="T1458" s="48">
        <v>-13.8689</v>
      </c>
      <c r="U1458" s="48">
        <v>28.7</v>
      </c>
      <c r="V1458">
        <v>25.3</v>
      </c>
    </row>
    <row r="1459" spans="1:22" x14ac:dyDescent="0.45">
      <c r="A1459">
        <v>24199</v>
      </c>
      <c r="B1459" s="1">
        <v>42526</v>
      </c>
      <c r="C1459" s="2">
        <v>0.41563657407407412</v>
      </c>
      <c r="D1459">
        <v>5487.77</v>
      </c>
      <c r="E1459" s="48">
        <v>4.0556599999999996</v>
      </c>
      <c r="F1459" s="48">
        <v>-246.756</v>
      </c>
      <c r="G1459" s="48">
        <v>0.499749</v>
      </c>
      <c r="H1459" s="48">
        <v>-4.2713899999999999E-3</v>
      </c>
      <c r="I1459" s="48">
        <v>191.2</v>
      </c>
      <c r="J1459" s="48">
        <v>183.4</v>
      </c>
      <c r="K1459" s="48">
        <v>168.9</v>
      </c>
      <c r="L1459" s="48">
        <v>24.3</v>
      </c>
      <c r="M1459" s="48">
        <v>23</v>
      </c>
      <c r="N1459" s="48">
        <v>170.5</v>
      </c>
      <c r="O1459" s="48">
        <v>35.7562</v>
      </c>
      <c r="P1459" s="48">
        <v>49.800800000000002</v>
      </c>
      <c r="Q1459" s="48">
        <v>9.2559799999999994E-5</v>
      </c>
      <c r="R1459" s="48">
        <v>-0.41997099999999998</v>
      </c>
      <c r="S1459" s="48">
        <v>0.86611800000000005</v>
      </c>
      <c r="T1459" s="48">
        <v>-13.8689</v>
      </c>
      <c r="U1459" s="48">
        <v>28.4</v>
      </c>
      <c r="V1459">
        <v>25.4</v>
      </c>
    </row>
    <row r="1460" spans="1:22" x14ac:dyDescent="0.45">
      <c r="A1460">
        <v>24200</v>
      </c>
      <c r="B1460" s="1">
        <v>42526</v>
      </c>
      <c r="C1460" s="2">
        <v>0.42721064814814813</v>
      </c>
      <c r="D1460">
        <v>5483.12</v>
      </c>
      <c r="E1460" s="48">
        <v>4.0556599999999996</v>
      </c>
      <c r="F1460" s="48">
        <v>-246.756</v>
      </c>
      <c r="G1460" s="48">
        <v>0.499749</v>
      </c>
      <c r="H1460" s="48">
        <v>-4.4553300000000004E-3</v>
      </c>
      <c r="I1460" s="48">
        <v>189.8</v>
      </c>
      <c r="J1460" s="48">
        <v>185.6</v>
      </c>
      <c r="K1460" s="48">
        <v>168.7</v>
      </c>
      <c r="L1460" s="48">
        <v>24.3</v>
      </c>
      <c r="M1460" s="48">
        <v>22.9</v>
      </c>
      <c r="N1460" s="48">
        <v>170.5</v>
      </c>
      <c r="O1460" s="48">
        <v>35.7562</v>
      </c>
      <c r="P1460" s="48">
        <v>49.630499999999998</v>
      </c>
      <c r="Q1460" s="48">
        <v>9.2559799999999994E-5</v>
      </c>
      <c r="R1460" s="48">
        <v>-0.41975699999999999</v>
      </c>
      <c r="S1460" s="48">
        <v>0.86611800000000005</v>
      </c>
      <c r="T1460" s="48">
        <v>-13.8689</v>
      </c>
      <c r="U1460" s="48">
        <v>28.4</v>
      </c>
      <c r="V1460">
        <v>25.4</v>
      </c>
    </row>
    <row r="1461" spans="1:22" x14ac:dyDescent="0.45">
      <c r="A1461">
        <v>24201</v>
      </c>
      <c r="B1461" s="1">
        <v>42526</v>
      </c>
      <c r="C1461" s="2">
        <v>0.43878472222222226</v>
      </c>
      <c r="D1461">
        <v>5484.98</v>
      </c>
      <c r="E1461" s="48">
        <v>4.0556599999999996</v>
      </c>
      <c r="F1461" s="48">
        <v>-246.756</v>
      </c>
      <c r="G1461" s="48">
        <v>0.499749</v>
      </c>
      <c r="H1461" s="48">
        <v>-4.2713899999999999E-3</v>
      </c>
      <c r="I1461" s="48">
        <v>187.2</v>
      </c>
      <c r="J1461" s="48">
        <v>186.5</v>
      </c>
      <c r="K1461" s="48">
        <v>168.3</v>
      </c>
      <c r="L1461" s="48">
        <v>24.3</v>
      </c>
      <c r="M1461" s="48">
        <v>22.9</v>
      </c>
      <c r="N1461" s="48">
        <v>170.4</v>
      </c>
      <c r="O1461" s="48">
        <v>35.7562</v>
      </c>
      <c r="P1461" s="48">
        <v>49.613900000000001</v>
      </c>
      <c r="Q1461" s="48">
        <v>9.2559799999999994E-5</v>
      </c>
      <c r="R1461" s="48">
        <v>-0.41997099999999998</v>
      </c>
      <c r="S1461" s="48">
        <v>0.86397800000000002</v>
      </c>
      <c r="T1461" s="48">
        <v>-13.8689</v>
      </c>
      <c r="U1461" s="48">
        <v>28.3</v>
      </c>
      <c r="V1461">
        <v>25.3</v>
      </c>
    </row>
    <row r="1462" spans="1:22" x14ac:dyDescent="0.45">
      <c r="A1462">
        <v>24202</v>
      </c>
      <c r="B1462" s="1">
        <v>42526</v>
      </c>
      <c r="C1462" s="2">
        <v>0.45035879629629627</v>
      </c>
      <c r="D1462">
        <v>5489.94</v>
      </c>
      <c r="E1462" s="48">
        <v>4.0556599999999996</v>
      </c>
      <c r="F1462" s="48">
        <v>-235.572</v>
      </c>
      <c r="G1462" s="48">
        <v>0.499749</v>
      </c>
      <c r="H1462" s="48">
        <v>-4.2713899999999999E-3</v>
      </c>
      <c r="I1462" s="48">
        <v>185.6</v>
      </c>
      <c r="J1462" s="48">
        <v>185.1</v>
      </c>
      <c r="K1462" s="48">
        <v>168.1</v>
      </c>
      <c r="L1462" s="48">
        <v>24.3</v>
      </c>
      <c r="M1462" s="48">
        <v>23</v>
      </c>
      <c r="N1462" s="48">
        <v>170.3</v>
      </c>
      <c r="O1462" s="48">
        <v>35.7562</v>
      </c>
      <c r="P1462" s="48">
        <v>49.433199999999999</v>
      </c>
      <c r="Q1462" s="48">
        <v>9.2559799999999994E-5</v>
      </c>
      <c r="R1462" s="48">
        <v>-0.42033799999999999</v>
      </c>
      <c r="S1462" s="48">
        <v>0.86388500000000001</v>
      </c>
      <c r="T1462" s="48">
        <v>-13.8689</v>
      </c>
      <c r="U1462" s="48">
        <v>28.3</v>
      </c>
      <c r="V1462">
        <v>25.3</v>
      </c>
    </row>
    <row r="1463" spans="1:22" x14ac:dyDescent="0.45">
      <c r="A1463">
        <v>24203</v>
      </c>
      <c r="B1463" s="1">
        <v>42526</v>
      </c>
      <c r="C1463" s="2">
        <v>0.46192129629629625</v>
      </c>
      <c r="D1463">
        <v>5485.91</v>
      </c>
      <c r="E1463" s="48">
        <v>4.0556599999999996</v>
      </c>
      <c r="F1463" s="48">
        <v>-246.756</v>
      </c>
      <c r="G1463" s="48">
        <v>0.499749</v>
      </c>
      <c r="H1463" s="48">
        <v>-4.2713899999999999E-3</v>
      </c>
      <c r="I1463" s="48">
        <v>183.7</v>
      </c>
      <c r="J1463" s="48">
        <v>184.1</v>
      </c>
      <c r="K1463" s="48">
        <v>168</v>
      </c>
      <c r="L1463" s="48">
        <v>24.3</v>
      </c>
      <c r="M1463" s="48">
        <v>22.7</v>
      </c>
      <c r="N1463" s="48">
        <v>170.2</v>
      </c>
      <c r="O1463" s="48">
        <v>35.7562</v>
      </c>
      <c r="P1463" s="48">
        <v>49.3979</v>
      </c>
      <c r="Q1463" s="48">
        <v>9.2559799999999994E-5</v>
      </c>
      <c r="R1463" s="48">
        <v>-0.41966500000000001</v>
      </c>
      <c r="S1463" s="48">
        <v>0.86456699999999997</v>
      </c>
      <c r="T1463" s="48">
        <v>-13.8689</v>
      </c>
      <c r="U1463" s="48">
        <v>28.1</v>
      </c>
      <c r="V1463">
        <v>25.3</v>
      </c>
    </row>
    <row r="1464" spans="1:22" x14ac:dyDescent="0.45">
      <c r="A1464">
        <v>24204</v>
      </c>
      <c r="B1464" s="1">
        <v>42526</v>
      </c>
      <c r="C1464" s="2">
        <v>0.47350694444444441</v>
      </c>
      <c r="D1464">
        <v>5489.94</v>
      </c>
      <c r="E1464" s="48">
        <v>4.0556599999999996</v>
      </c>
      <c r="F1464" s="48">
        <v>-246.756</v>
      </c>
      <c r="G1464" s="48">
        <v>0.499749</v>
      </c>
      <c r="H1464" s="48">
        <v>-4.4553300000000004E-3</v>
      </c>
      <c r="I1464" s="48">
        <v>184.4</v>
      </c>
      <c r="J1464" s="48">
        <v>186.6</v>
      </c>
      <c r="K1464" s="48">
        <v>168</v>
      </c>
      <c r="L1464" s="48">
        <v>24.3</v>
      </c>
      <c r="M1464" s="48">
        <v>22.9</v>
      </c>
      <c r="N1464" s="48">
        <v>170.5</v>
      </c>
      <c r="O1464" s="48">
        <v>35.7562</v>
      </c>
      <c r="P1464" s="48">
        <v>49.682400000000001</v>
      </c>
      <c r="Q1464" s="48">
        <v>9.2559799999999994E-5</v>
      </c>
      <c r="R1464" s="48">
        <v>-0.42052099999999998</v>
      </c>
      <c r="S1464" s="48">
        <v>0.86428799999999995</v>
      </c>
      <c r="T1464" s="48">
        <v>-13.8689</v>
      </c>
      <c r="U1464" s="48">
        <v>28.1</v>
      </c>
      <c r="V1464">
        <v>25.3</v>
      </c>
    </row>
    <row r="1465" spans="1:22" x14ac:dyDescent="0.45">
      <c r="A1465">
        <v>24205</v>
      </c>
      <c r="B1465" s="1">
        <v>42526</v>
      </c>
      <c r="C1465" s="2">
        <v>0.48508101851851854</v>
      </c>
      <c r="D1465">
        <v>5489.01</v>
      </c>
      <c r="E1465" s="48">
        <v>4.0556599999999996</v>
      </c>
      <c r="F1465" s="48">
        <v>-246.756</v>
      </c>
      <c r="G1465" s="48">
        <v>0.499749</v>
      </c>
      <c r="H1465" s="48">
        <v>-4.4553300000000004E-3</v>
      </c>
      <c r="I1465" s="48">
        <v>184</v>
      </c>
      <c r="J1465" s="48">
        <v>186.4</v>
      </c>
      <c r="K1465" s="48">
        <v>167.9</v>
      </c>
      <c r="L1465" s="48">
        <v>24.2</v>
      </c>
      <c r="M1465" s="48">
        <v>22.9</v>
      </c>
      <c r="N1465" s="48">
        <v>170.3</v>
      </c>
      <c r="O1465" s="48">
        <v>35.768099999999997</v>
      </c>
      <c r="P1465" s="48">
        <v>49.447800000000001</v>
      </c>
      <c r="Q1465" s="48">
        <v>9.2559799999999994E-5</v>
      </c>
      <c r="R1465" s="48">
        <v>-0.42015400000000003</v>
      </c>
      <c r="S1465" s="48">
        <v>0.86428799999999995</v>
      </c>
      <c r="T1465" s="48">
        <v>-13.8689</v>
      </c>
      <c r="U1465" s="48">
        <v>28.1</v>
      </c>
      <c r="V1465">
        <v>25.2</v>
      </c>
    </row>
    <row r="1466" spans="1:22" x14ac:dyDescent="0.45">
      <c r="A1466">
        <v>24206</v>
      </c>
      <c r="B1466" s="1">
        <v>42526</v>
      </c>
      <c r="C1466" s="2">
        <v>0.49665509259259261</v>
      </c>
      <c r="D1466">
        <v>5489.01</v>
      </c>
      <c r="E1466" s="48">
        <v>4.0556599999999996</v>
      </c>
      <c r="F1466" s="48">
        <v>-246.756</v>
      </c>
      <c r="G1466" s="48">
        <v>0.499749</v>
      </c>
      <c r="H1466" s="48">
        <v>-4.2713899999999999E-3</v>
      </c>
      <c r="I1466" s="48">
        <v>185.4</v>
      </c>
      <c r="J1466" s="48">
        <v>186.6</v>
      </c>
      <c r="K1466" s="48">
        <v>168</v>
      </c>
      <c r="L1466" s="48">
        <v>24.3</v>
      </c>
      <c r="M1466" s="48">
        <v>22.8</v>
      </c>
      <c r="N1466" s="48">
        <v>170.3</v>
      </c>
      <c r="O1466" s="48">
        <v>35.7562</v>
      </c>
      <c r="P1466" s="48">
        <v>49.478900000000003</v>
      </c>
      <c r="Q1466" s="48">
        <v>9.2559799999999994E-5</v>
      </c>
      <c r="R1466" s="48">
        <v>-0.42033799999999999</v>
      </c>
      <c r="S1466" s="48">
        <v>0.86351299999999998</v>
      </c>
      <c r="T1466" s="48">
        <v>-13.8689</v>
      </c>
      <c r="U1466" s="48">
        <v>28.1</v>
      </c>
      <c r="V1466">
        <v>25.2</v>
      </c>
    </row>
    <row r="1467" spans="1:22" x14ac:dyDescent="0.45">
      <c r="A1467">
        <v>24207</v>
      </c>
      <c r="B1467" s="1">
        <v>42526</v>
      </c>
      <c r="C1467" s="2">
        <v>0.50822916666666662</v>
      </c>
      <c r="D1467">
        <v>5487.77</v>
      </c>
      <c r="E1467" s="48">
        <v>4.0556599999999996</v>
      </c>
      <c r="F1467" s="48">
        <v>-246.756</v>
      </c>
      <c r="G1467" s="48">
        <v>0.499749</v>
      </c>
      <c r="H1467" s="48">
        <v>-4.4553300000000004E-3</v>
      </c>
      <c r="I1467" s="48">
        <v>185.8</v>
      </c>
      <c r="J1467" s="48">
        <v>185.5</v>
      </c>
      <c r="K1467" s="48">
        <v>168</v>
      </c>
      <c r="L1467" s="48">
        <v>24.3</v>
      </c>
      <c r="M1467" s="48">
        <v>22.8</v>
      </c>
      <c r="N1467" s="48">
        <v>169.9</v>
      </c>
      <c r="O1467" s="48">
        <v>35.768099999999997</v>
      </c>
      <c r="P1467" s="48">
        <v>48.8705</v>
      </c>
      <c r="Q1467" s="48">
        <v>9.2559799999999994E-5</v>
      </c>
      <c r="R1467" s="48">
        <v>-0.41966500000000001</v>
      </c>
      <c r="S1467" s="48">
        <v>0.86410200000000004</v>
      </c>
      <c r="T1467" s="48">
        <v>-13.8689</v>
      </c>
      <c r="U1467" s="48">
        <v>28</v>
      </c>
      <c r="V1467">
        <v>25.2</v>
      </c>
    </row>
    <row r="1468" spans="1:22" x14ac:dyDescent="0.45">
      <c r="A1468">
        <v>24208</v>
      </c>
      <c r="B1468" s="1">
        <v>42526</v>
      </c>
      <c r="C1468" s="2">
        <v>0.51979166666666665</v>
      </c>
      <c r="D1468">
        <v>5487.77</v>
      </c>
      <c r="E1468" s="48">
        <v>4.0556599999999996</v>
      </c>
      <c r="F1468" s="48">
        <v>-246.756</v>
      </c>
      <c r="G1468" s="48">
        <v>0.499749</v>
      </c>
      <c r="H1468" s="48">
        <v>-4.2713899999999999E-3</v>
      </c>
      <c r="I1468" s="48">
        <v>196</v>
      </c>
      <c r="J1468" s="48">
        <v>184.8</v>
      </c>
      <c r="K1468" s="48">
        <v>168</v>
      </c>
      <c r="L1468" s="48">
        <v>24.3</v>
      </c>
      <c r="M1468" s="48">
        <v>22.7</v>
      </c>
      <c r="N1468" s="48">
        <v>170</v>
      </c>
      <c r="O1468" s="48">
        <v>35.768099999999997</v>
      </c>
      <c r="P1468" s="48">
        <v>48.916200000000003</v>
      </c>
      <c r="Q1468" s="48">
        <v>9.2559799999999994E-5</v>
      </c>
      <c r="R1468" s="48">
        <v>-0.42006300000000002</v>
      </c>
      <c r="S1468" s="48">
        <v>0.86264399999999997</v>
      </c>
      <c r="T1468" s="48">
        <v>-12.946</v>
      </c>
      <c r="U1468" s="48">
        <v>28.1</v>
      </c>
      <c r="V1468">
        <v>25.2</v>
      </c>
    </row>
    <row r="1469" spans="1:22" x14ac:dyDescent="0.45">
      <c r="A1469">
        <v>24209</v>
      </c>
      <c r="B1469" s="1">
        <v>42526</v>
      </c>
      <c r="C1469" s="2">
        <v>0.53137731481481476</v>
      </c>
      <c r="D1469">
        <v>5487.77</v>
      </c>
      <c r="E1469" s="48">
        <v>4.0556599999999996</v>
      </c>
      <c r="F1469" s="48">
        <v>-224.38900000000001</v>
      </c>
      <c r="G1469" s="48">
        <v>0.49973000000000001</v>
      </c>
      <c r="H1469" s="48">
        <v>-4.2713899999999999E-3</v>
      </c>
      <c r="I1469" s="48">
        <v>185.6</v>
      </c>
      <c r="J1469" s="48">
        <v>185.1</v>
      </c>
      <c r="K1469" s="48">
        <v>168</v>
      </c>
      <c r="L1469" s="48">
        <v>24.3</v>
      </c>
      <c r="M1469" s="48">
        <v>22.9</v>
      </c>
      <c r="N1469" s="48">
        <v>170.2</v>
      </c>
      <c r="O1469" s="48">
        <v>35.768099999999997</v>
      </c>
      <c r="P1469" s="48">
        <v>49.186100000000003</v>
      </c>
      <c r="Q1469" s="48">
        <v>9.2559799999999994E-5</v>
      </c>
      <c r="R1469" s="48">
        <v>-0.419879</v>
      </c>
      <c r="S1469" s="48">
        <v>0.86233400000000004</v>
      </c>
      <c r="T1469" s="48">
        <v>-13.8689</v>
      </c>
      <c r="U1469" s="48">
        <v>28.1</v>
      </c>
      <c r="V1469">
        <v>25.2</v>
      </c>
    </row>
    <row r="1470" spans="1:22" x14ac:dyDescent="0.45">
      <c r="A1470">
        <v>24210</v>
      </c>
      <c r="B1470" s="1">
        <v>42526</v>
      </c>
      <c r="C1470" s="2">
        <v>0.54295138888888894</v>
      </c>
      <c r="D1470">
        <v>5489.94</v>
      </c>
      <c r="E1470" s="48">
        <v>4.0556599999999996</v>
      </c>
      <c r="F1470" s="48">
        <v>-235.572</v>
      </c>
      <c r="G1470" s="48">
        <v>0.499749</v>
      </c>
      <c r="H1470" s="48">
        <v>-4.4553300000000004E-3</v>
      </c>
      <c r="I1470" s="48">
        <v>190.6</v>
      </c>
      <c r="J1470" s="48">
        <v>183.7</v>
      </c>
      <c r="K1470" s="48">
        <v>167.9</v>
      </c>
      <c r="L1470" s="48">
        <v>24.2</v>
      </c>
      <c r="M1470" s="48">
        <v>23</v>
      </c>
      <c r="N1470" s="48">
        <v>170</v>
      </c>
      <c r="O1470" s="48">
        <v>35.768099999999997</v>
      </c>
      <c r="P1470" s="48">
        <v>48.787500000000001</v>
      </c>
      <c r="Q1470" s="48">
        <v>9.2559799999999994E-5</v>
      </c>
      <c r="R1470" s="48">
        <v>-0.42006300000000002</v>
      </c>
      <c r="S1470" s="48">
        <v>0.86332699999999996</v>
      </c>
      <c r="T1470" s="48">
        <v>-13.8689</v>
      </c>
      <c r="U1470" s="48">
        <v>27.9</v>
      </c>
      <c r="V1470">
        <v>25.2</v>
      </c>
    </row>
    <row r="1471" spans="1:22" x14ac:dyDescent="0.45">
      <c r="A1471">
        <v>24211</v>
      </c>
      <c r="B1471" s="1">
        <v>42526</v>
      </c>
      <c r="C1471" s="2">
        <v>0.5545254629629629</v>
      </c>
      <c r="D1471">
        <v>5489.01</v>
      </c>
      <c r="E1471" s="48">
        <v>5.2958999999999996</v>
      </c>
      <c r="F1471" s="48">
        <v>-246.756</v>
      </c>
      <c r="G1471" s="48">
        <v>0.499749</v>
      </c>
      <c r="H1471" s="48">
        <v>-4.4553300000000004E-3</v>
      </c>
      <c r="I1471" s="48">
        <v>185.3</v>
      </c>
      <c r="J1471" s="48">
        <v>184.4</v>
      </c>
      <c r="K1471" s="48">
        <v>167.9</v>
      </c>
      <c r="L1471" s="48">
        <v>24.2</v>
      </c>
      <c r="M1471" s="48">
        <v>22.7</v>
      </c>
      <c r="N1471" s="48">
        <v>170.2</v>
      </c>
      <c r="O1471" s="48">
        <v>35.768099999999997</v>
      </c>
      <c r="P1471" s="48">
        <v>49.246400000000001</v>
      </c>
      <c r="Q1471" s="48">
        <v>9.2559799999999994E-5</v>
      </c>
      <c r="R1471" s="48">
        <v>-0.42024600000000001</v>
      </c>
      <c r="S1471" s="48">
        <v>0.86323399999999995</v>
      </c>
      <c r="T1471" s="48">
        <v>-13.8689</v>
      </c>
      <c r="U1471" s="48">
        <v>27.9</v>
      </c>
      <c r="V1471">
        <v>25.2</v>
      </c>
    </row>
    <row r="1472" spans="1:22" x14ac:dyDescent="0.45">
      <c r="A1472">
        <v>24212</v>
      </c>
      <c r="B1472" s="1">
        <v>42526</v>
      </c>
      <c r="C1472" s="2">
        <v>0.56609953703703708</v>
      </c>
      <c r="D1472">
        <v>5490.87</v>
      </c>
      <c r="E1472" s="48">
        <v>4.0556599999999996</v>
      </c>
      <c r="F1472" s="48">
        <v>-246.756</v>
      </c>
      <c r="G1472" s="48">
        <v>0.499749</v>
      </c>
      <c r="H1472" s="48">
        <v>-4.2713899999999999E-3</v>
      </c>
      <c r="I1472" s="48">
        <v>184.5</v>
      </c>
      <c r="J1472" s="48">
        <v>186.7</v>
      </c>
      <c r="K1472" s="48">
        <v>167.8</v>
      </c>
      <c r="L1472" s="48">
        <v>24.2</v>
      </c>
      <c r="M1472" s="48">
        <v>22.8</v>
      </c>
      <c r="N1472" s="48">
        <v>170.2</v>
      </c>
      <c r="O1472" s="48">
        <v>35.768099999999997</v>
      </c>
      <c r="P1472" s="48">
        <v>49.215200000000003</v>
      </c>
      <c r="Q1472" s="48">
        <v>9.2559799999999994E-5</v>
      </c>
      <c r="R1472" s="48">
        <v>-0.420429</v>
      </c>
      <c r="S1472" s="48">
        <v>0.86310900000000002</v>
      </c>
      <c r="T1472" s="48">
        <v>-13.8689</v>
      </c>
      <c r="U1472" s="48">
        <v>27.9</v>
      </c>
      <c r="V1472">
        <v>25.2</v>
      </c>
    </row>
    <row r="1473" spans="1:22" x14ac:dyDescent="0.45">
      <c r="A1473">
        <v>24213</v>
      </c>
      <c r="B1473" s="1">
        <v>42526</v>
      </c>
      <c r="C1473" s="2">
        <v>0.577662037037037</v>
      </c>
      <c r="D1473">
        <v>5487.77</v>
      </c>
      <c r="E1473" s="48">
        <v>4.0556599999999996</v>
      </c>
      <c r="F1473" s="48">
        <v>-246.756</v>
      </c>
      <c r="G1473" s="48">
        <v>0.499749</v>
      </c>
      <c r="H1473" s="48">
        <v>-4.2713899999999999E-3</v>
      </c>
      <c r="I1473" s="48">
        <v>183.8</v>
      </c>
      <c r="J1473" s="48">
        <v>186.3</v>
      </c>
      <c r="K1473" s="48">
        <v>168</v>
      </c>
      <c r="L1473" s="48">
        <v>24.2</v>
      </c>
      <c r="M1473" s="48">
        <v>22.9</v>
      </c>
      <c r="N1473" s="48">
        <v>170.2</v>
      </c>
      <c r="O1473" s="48">
        <v>35.7562</v>
      </c>
      <c r="P1473" s="48">
        <v>49.366799999999998</v>
      </c>
      <c r="Q1473" s="48">
        <v>9.2559799999999994E-5</v>
      </c>
      <c r="R1473" s="48">
        <v>-0.42015400000000003</v>
      </c>
      <c r="S1473" s="48">
        <v>0.86196200000000001</v>
      </c>
      <c r="T1473" s="48">
        <v>-13.8689</v>
      </c>
      <c r="U1473" s="48">
        <v>27.9</v>
      </c>
      <c r="V1473">
        <v>25.2</v>
      </c>
    </row>
    <row r="1474" spans="1:22" x14ac:dyDescent="0.45">
      <c r="A1474">
        <v>24214</v>
      </c>
      <c r="B1474" s="1">
        <v>42526</v>
      </c>
      <c r="C1474" s="2">
        <v>0.58924768518518522</v>
      </c>
      <c r="D1474">
        <v>5484.05</v>
      </c>
      <c r="E1474" s="48">
        <v>4.0556599999999996</v>
      </c>
      <c r="F1474" s="48">
        <v>-246.756</v>
      </c>
      <c r="G1474" s="48">
        <v>0.499749</v>
      </c>
      <c r="H1474" s="48">
        <v>-4.2713899999999999E-3</v>
      </c>
      <c r="I1474" s="48">
        <v>187.3</v>
      </c>
      <c r="J1474" s="48">
        <v>184.3</v>
      </c>
      <c r="K1474" s="48">
        <v>168</v>
      </c>
      <c r="L1474" s="48">
        <v>24.2</v>
      </c>
      <c r="M1474" s="48">
        <v>22.9</v>
      </c>
      <c r="N1474" s="48">
        <v>170.2</v>
      </c>
      <c r="O1474" s="48">
        <v>35.768099999999997</v>
      </c>
      <c r="P1474" s="48">
        <v>49.381300000000003</v>
      </c>
      <c r="Q1474" s="48">
        <v>9.2559799999999994E-5</v>
      </c>
      <c r="R1474" s="48">
        <v>-0.42015400000000003</v>
      </c>
      <c r="S1474" s="48">
        <v>0.861869</v>
      </c>
      <c r="T1474" s="48">
        <v>-13.8689</v>
      </c>
      <c r="U1474" s="48">
        <v>27.9</v>
      </c>
      <c r="V1474">
        <v>25.2</v>
      </c>
    </row>
    <row r="1475" spans="1:22" x14ac:dyDescent="0.45">
      <c r="A1475">
        <v>24215</v>
      </c>
      <c r="B1475" s="1">
        <v>42526</v>
      </c>
      <c r="C1475" s="2">
        <v>0.60082175925925929</v>
      </c>
      <c r="D1475">
        <v>5486.84</v>
      </c>
      <c r="E1475" s="48">
        <v>4.0556599999999996</v>
      </c>
      <c r="F1475" s="48">
        <v>-246.756</v>
      </c>
      <c r="G1475" s="48">
        <v>0.499749</v>
      </c>
      <c r="H1475" s="48">
        <v>-4.2713899999999999E-3</v>
      </c>
      <c r="I1475" s="48">
        <v>187.4</v>
      </c>
      <c r="J1475" s="48">
        <v>184</v>
      </c>
      <c r="K1475" s="48">
        <v>167.9</v>
      </c>
      <c r="L1475" s="48">
        <v>24.2</v>
      </c>
      <c r="M1475" s="48">
        <v>23</v>
      </c>
      <c r="N1475" s="48">
        <v>170.3</v>
      </c>
      <c r="O1475" s="48">
        <v>35.768099999999997</v>
      </c>
      <c r="P1475" s="48">
        <v>49.350200000000001</v>
      </c>
      <c r="Q1475" s="48">
        <v>9.2559799999999994E-5</v>
      </c>
      <c r="R1475" s="48">
        <v>-0.42015400000000003</v>
      </c>
      <c r="S1475" s="48">
        <v>0.86155899999999996</v>
      </c>
      <c r="T1475" s="48">
        <v>-13.8689</v>
      </c>
      <c r="U1475" s="48">
        <v>28</v>
      </c>
      <c r="V1475">
        <v>25.2</v>
      </c>
    </row>
    <row r="1476" spans="1:22" x14ac:dyDescent="0.45">
      <c r="A1476">
        <v>24216</v>
      </c>
      <c r="B1476" s="1">
        <v>42526</v>
      </c>
      <c r="C1476" s="2">
        <v>0.61239583333333336</v>
      </c>
      <c r="D1476">
        <v>5484.98</v>
      </c>
      <c r="E1476" s="48">
        <v>4.0556599999999996</v>
      </c>
      <c r="F1476" s="48">
        <v>-246.756</v>
      </c>
      <c r="G1476" s="48">
        <v>0.49973000000000001</v>
      </c>
      <c r="H1476" s="48">
        <v>-4.2713899999999999E-3</v>
      </c>
      <c r="I1476" s="48">
        <v>189.1</v>
      </c>
      <c r="J1476" s="48">
        <v>184</v>
      </c>
      <c r="K1476" s="48">
        <v>167.9</v>
      </c>
      <c r="L1476" s="48">
        <v>24.2</v>
      </c>
      <c r="M1476" s="48">
        <v>22.7</v>
      </c>
      <c r="N1476" s="48">
        <v>170</v>
      </c>
      <c r="O1476" s="48">
        <v>35.768099999999997</v>
      </c>
      <c r="P1476" s="48">
        <v>49.034599999999998</v>
      </c>
      <c r="Q1476" s="48">
        <v>9.2559799999999994E-5</v>
      </c>
      <c r="R1476" s="48">
        <v>-0.41997099999999998</v>
      </c>
      <c r="S1476" s="48">
        <v>0.86282999999999999</v>
      </c>
      <c r="T1476" s="48">
        <v>-13.8689</v>
      </c>
      <c r="U1476" s="48">
        <v>27.9</v>
      </c>
      <c r="V1476">
        <v>25.2</v>
      </c>
    </row>
    <row r="1477" spans="1:22" x14ac:dyDescent="0.45">
      <c r="A1477">
        <v>24217</v>
      </c>
      <c r="B1477" s="1">
        <v>42526</v>
      </c>
      <c r="C1477" s="2">
        <v>0.62396990740740743</v>
      </c>
      <c r="D1477">
        <v>5485.91</v>
      </c>
      <c r="E1477" s="48">
        <v>4.0556599999999996</v>
      </c>
      <c r="F1477" s="48">
        <v>-246.756</v>
      </c>
      <c r="G1477" s="48">
        <v>0.499749</v>
      </c>
      <c r="H1477" s="48">
        <v>-4.2713899999999999E-3</v>
      </c>
      <c r="I1477" s="48">
        <v>195.8</v>
      </c>
      <c r="J1477" s="48">
        <v>184.2</v>
      </c>
      <c r="K1477" s="48">
        <v>167.7</v>
      </c>
      <c r="L1477" s="48">
        <v>24.2</v>
      </c>
      <c r="M1477" s="48">
        <v>22.8</v>
      </c>
      <c r="N1477" s="48">
        <v>170.1</v>
      </c>
      <c r="O1477" s="48">
        <v>35.768099999999997</v>
      </c>
      <c r="P1477" s="48">
        <v>49.034599999999998</v>
      </c>
      <c r="Q1477" s="48">
        <v>9.2559799999999994E-5</v>
      </c>
      <c r="R1477" s="48">
        <v>-0.419879</v>
      </c>
      <c r="S1477" s="48">
        <v>0.863792</v>
      </c>
      <c r="T1477" s="48">
        <v>-13.8689</v>
      </c>
      <c r="U1477" s="48">
        <v>28.1</v>
      </c>
      <c r="V1477">
        <v>25.2</v>
      </c>
    </row>
    <row r="1478" spans="1:22" x14ac:dyDescent="0.45">
      <c r="A1478">
        <v>24218</v>
      </c>
      <c r="B1478" s="1">
        <v>42526</v>
      </c>
      <c r="C1478" s="2">
        <v>0.6355439814814815</v>
      </c>
      <c r="D1478">
        <v>5486.84</v>
      </c>
      <c r="E1478" s="48">
        <v>4.0556599999999996</v>
      </c>
      <c r="F1478" s="48">
        <v>-246.756</v>
      </c>
      <c r="G1478" s="48">
        <v>0.499749</v>
      </c>
      <c r="H1478" s="48">
        <v>-4.4553300000000004E-3</v>
      </c>
      <c r="I1478" s="48">
        <v>190.7</v>
      </c>
      <c r="J1478" s="48">
        <v>183.4</v>
      </c>
      <c r="K1478" s="48">
        <v>167.9</v>
      </c>
      <c r="L1478" s="48">
        <v>24.2</v>
      </c>
      <c r="M1478" s="48">
        <v>22.7</v>
      </c>
      <c r="N1478" s="48">
        <v>170.2</v>
      </c>
      <c r="O1478" s="48">
        <v>35.768099999999997</v>
      </c>
      <c r="P1478" s="48">
        <v>49.165399999999998</v>
      </c>
      <c r="Q1478" s="48">
        <v>9.2559799999999994E-5</v>
      </c>
      <c r="R1478" s="48">
        <v>-0.41997099999999998</v>
      </c>
      <c r="S1478" s="48">
        <v>0.86341999999999997</v>
      </c>
      <c r="T1478" s="48">
        <v>-13.8689</v>
      </c>
      <c r="U1478" s="48">
        <v>28</v>
      </c>
      <c r="V1478">
        <v>25.3</v>
      </c>
    </row>
    <row r="1479" spans="1:22" x14ac:dyDescent="0.45">
      <c r="A1479">
        <v>24219</v>
      </c>
      <c r="B1479" s="1">
        <v>42526</v>
      </c>
      <c r="C1479" s="2">
        <v>0.64711805555555557</v>
      </c>
      <c r="D1479">
        <v>5490.87</v>
      </c>
      <c r="E1479" s="48">
        <v>4.0556599999999996</v>
      </c>
      <c r="F1479" s="48">
        <v>-246.756</v>
      </c>
      <c r="G1479" s="48">
        <v>0.49973000000000001</v>
      </c>
      <c r="H1479" s="48">
        <v>-4.4553300000000004E-3</v>
      </c>
      <c r="I1479" s="48">
        <v>185.3</v>
      </c>
      <c r="J1479" s="48">
        <v>183.6</v>
      </c>
      <c r="K1479" s="48">
        <v>168.2</v>
      </c>
      <c r="L1479" s="48">
        <v>24.3</v>
      </c>
      <c r="M1479" s="48">
        <v>22.8</v>
      </c>
      <c r="N1479" s="48">
        <v>170.1</v>
      </c>
      <c r="O1479" s="48">
        <v>35.7562</v>
      </c>
      <c r="P1479" s="48">
        <v>49.086500000000001</v>
      </c>
      <c r="Q1479" s="48">
        <v>9.2559799999999994E-5</v>
      </c>
      <c r="R1479" s="48">
        <v>-0.42033799999999999</v>
      </c>
      <c r="S1479" s="48">
        <v>0.86196200000000001</v>
      </c>
      <c r="T1479" s="48">
        <v>-13.8689</v>
      </c>
      <c r="U1479" s="48">
        <v>28</v>
      </c>
      <c r="V1479">
        <v>25.3</v>
      </c>
    </row>
    <row r="1480" spans="1:22" x14ac:dyDescent="0.45">
      <c r="A1480">
        <v>24220</v>
      </c>
      <c r="B1480" s="1">
        <v>42526</v>
      </c>
      <c r="C1480" s="2">
        <v>0.65869212962962964</v>
      </c>
      <c r="D1480">
        <v>5489.94</v>
      </c>
      <c r="E1480" s="48">
        <v>4.0556599999999996</v>
      </c>
      <c r="F1480" s="48">
        <v>-257.93900000000002</v>
      </c>
      <c r="G1480" s="48">
        <v>0.499749</v>
      </c>
      <c r="H1480" s="48">
        <v>-4.2713899999999999E-3</v>
      </c>
      <c r="I1480" s="48">
        <v>184.2</v>
      </c>
      <c r="J1480" s="48">
        <v>185.9</v>
      </c>
      <c r="K1480" s="48">
        <v>168.2</v>
      </c>
      <c r="L1480" s="48">
        <v>24.4</v>
      </c>
      <c r="M1480" s="48">
        <v>22.7</v>
      </c>
      <c r="N1480" s="48">
        <v>170.2</v>
      </c>
      <c r="O1480" s="48">
        <v>35.768099999999997</v>
      </c>
      <c r="P1480" s="48">
        <v>49.267099999999999</v>
      </c>
      <c r="Q1480" s="48">
        <v>9.2559799999999994E-5</v>
      </c>
      <c r="R1480" s="48">
        <v>-0.42033799999999999</v>
      </c>
      <c r="S1480" s="48">
        <v>0.86146599999999995</v>
      </c>
      <c r="T1480" s="48">
        <v>-13.8689</v>
      </c>
      <c r="U1480" s="48">
        <v>27.9</v>
      </c>
      <c r="V1480">
        <v>25.3</v>
      </c>
    </row>
    <row r="1481" spans="1:22" x14ac:dyDescent="0.45">
      <c r="A1481">
        <v>24221</v>
      </c>
      <c r="B1481" s="1">
        <v>42526</v>
      </c>
      <c r="C1481" s="2">
        <v>0.6702662037037036</v>
      </c>
      <c r="D1481">
        <v>5489.01</v>
      </c>
      <c r="E1481" s="48">
        <v>4.0556599999999996</v>
      </c>
      <c r="F1481" s="48">
        <v>-257.93900000000002</v>
      </c>
      <c r="G1481" s="48">
        <v>0.499749</v>
      </c>
      <c r="H1481" s="48">
        <v>-4.4553300000000004E-3</v>
      </c>
      <c r="I1481" s="48">
        <v>184</v>
      </c>
      <c r="J1481" s="48">
        <v>184.7</v>
      </c>
      <c r="K1481" s="48">
        <v>168.2</v>
      </c>
      <c r="L1481" s="48">
        <v>24.4</v>
      </c>
      <c r="M1481" s="48">
        <v>22.7</v>
      </c>
      <c r="N1481" s="48">
        <v>170.3</v>
      </c>
      <c r="O1481" s="48">
        <v>35.768099999999997</v>
      </c>
      <c r="P1481" s="48">
        <v>49.3979</v>
      </c>
      <c r="Q1481" s="48">
        <v>9.2559799999999994E-5</v>
      </c>
      <c r="R1481" s="48">
        <v>-0.42024600000000001</v>
      </c>
      <c r="S1481" s="48">
        <v>0.86177599999999999</v>
      </c>
      <c r="T1481" s="48">
        <v>-13.8689</v>
      </c>
      <c r="U1481" s="48">
        <v>27.9</v>
      </c>
      <c r="V1481">
        <v>25.3</v>
      </c>
    </row>
    <row r="1482" spans="1:22" x14ac:dyDescent="0.45">
      <c r="A1482">
        <v>24222</v>
      </c>
      <c r="B1482" s="1">
        <v>42526</v>
      </c>
      <c r="C1482" s="2">
        <v>0.68184027777777778</v>
      </c>
      <c r="D1482">
        <v>5483.12</v>
      </c>
      <c r="E1482" s="48">
        <v>4.0556599999999996</v>
      </c>
      <c r="F1482" s="48">
        <v>-257.93900000000002</v>
      </c>
      <c r="G1482" s="48">
        <v>0.499749</v>
      </c>
      <c r="H1482" s="48">
        <v>-4.4553300000000004E-3</v>
      </c>
      <c r="I1482" s="48">
        <v>194.9</v>
      </c>
      <c r="J1482" s="48">
        <v>184.5</v>
      </c>
      <c r="K1482" s="48">
        <v>168.2</v>
      </c>
      <c r="L1482" s="48">
        <v>24.3</v>
      </c>
      <c r="M1482" s="48">
        <v>22.9</v>
      </c>
      <c r="N1482" s="48">
        <v>170.2</v>
      </c>
      <c r="O1482" s="48">
        <v>35.7562</v>
      </c>
      <c r="P1482" s="48">
        <v>49.215200000000003</v>
      </c>
      <c r="Q1482" s="48">
        <v>9.2559799999999994E-5</v>
      </c>
      <c r="R1482" s="48">
        <v>-0.419879</v>
      </c>
      <c r="S1482" s="48">
        <v>0.86224100000000004</v>
      </c>
      <c r="T1482" s="48">
        <v>-13.8689</v>
      </c>
      <c r="U1482" s="48">
        <v>28</v>
      </c>
      <c r="V1482">
        <v>25.3</v>
      </c>
    </row>
    <row r="1483" spans="1:22" x14ac:dyDescent="0.45">
      <c r="A1483">
        <v>24223</v>
      </c>
      <c r="B1483" s="1">
        <v>42526</v>
      </c>
      <c r="C1483" s="2">
        <v>0.69341435185185185</v>
      </c>
      <c r="D1483">
        <v>5485.91</v>
      </c>
      <c r="E1483" s="48">
        <v>5.2958999999999996</v>
      </c>
      <c r="F1483" s="48">
        <v>-269.125</v>
      </c>
      <c r="G1483" s="48">
        <v>0.499749</v>
      </c>
      <c r="H1483" s="48">
        <v>-4.4553300000000004E-3</v>
      </c>
      <c r="I1483" s="48">
        <v>195.2</v>
      </c>
      <c r="J1483" s="48">
        <v>183.7</v>
      </c>
      <c r="K1483" s="48">
        <v>168.2</v>
      </c>
      <c r="L1483" s="48">
        <v>24.3</v>
      </c>
      <c r="M1483" s="48">
        <v>22.9</v>
      </c>
      <c r="N1483" s="48">
        <v>170.2</v>
      </c>
      <c r="O1483" s="48">
        <v>35.7562</v>
      </c>
      <c r="P1483" s="48">
        <v>49.051200000000001</v>
      </c>
      <c r="Q1483" s="48">
        <v>9.2559799999999994E-5</v>
      </c>
      <c r="R1483" s="48">
        <v>-0.419879</v>
      </c>
      <c r="S1483" s="48">
        <v>0.862923</v>
      </c>
      <c r="T1483" s="48">
        <v>-13.8689</v>
      </c>
      <c r="U1483" s="48">
        <v>28.1</v>
      </c>
      <c r="V1483">
        <v>25.3</v>
      </c>
    </row>
    <row r="1484" spans="1:22" x14ac:dyDescent="0.45">
      <c r="A1484">
        <v>24224</v>
      </c>
      <c r="B1484" s="1">
        <v>42526</v>
      </c>
      <c r="C1484" s="2">
        <v>0.70498842592592592</v>
      </c>
      <c r="D1484">
        <v>5484.05</v>
      </c>
      <c r="E1484" s="48">
        <v>4.0556599999999996</v>
      </c>
      <c r="F1484" s="48">
        <v>-269.125</v>
      </c>
      <c r="G1484" s="48">
        <v>0.499749</v>
      </c>
      <c r="H1484" s="48">
        <v>-4.2713899999999999E-3</v>
      </c>
      <c r="I1484" s="48">
        <v>190.5</v>
      </c>
      <c r="J1484" s="48">
        <v>183.3</v>
      </c>
      <c r="K1484" s="48">
        <v>168.3</v>
      </c>
      <c r="L1484" s="48">
        <v>24.4</v>
      </c>
      <c r="M1484" s="48">
        <v>22.8</v>
      </c>
      <c r="N1484" s="48">
        <v>170.3</v>
      </c>
      <c r="O1484" s="48">
        <v>35.7562</v>
      </c>
      <c r="P1484" s="48">
        <v>49.402099999999997</v>
      </c>
      <c r="Q1484" s="48">
        <v>9.2559799999999994E-5</v>
      </c>
      <c r="R1484" s="48">
        <v>-0.42015400000000003</v>
      </c>
      <c r="S1484" s="48">
        <v>0.86233400000000004</v>
      </c>
      <c r="T1484" s="48">
        <v>-13.8689</v>
      </c>
      <c r="U1484" s="48">
        <v>28.1</v>
      </c>
      <c r="V1484">
        <v>25.3</v>
      </c>
    </row>
    <row r="1485" spans="1:22" x14ac:dyDescent="0.45">
      <c r="A1485">
        <v>24225</v>
      </c>
      <c r="B1485" s="1">
        <v>42526</v>
      </c>
      <c r="C1485" s="2">
        <v>0.7165625000000001</v>
      </c>
      <c r="D1485">
        <v>5484.05</v>
      </c>
      <c r="E1485" s="48">
        <v>4.0556599999999996</v>
      </c>
      <c r="F1485" s="48">
        <v>-269.125</v>
      </c>
      <c r="G1485" s="48">
        <v>0.499749</v>
      </c>
      <c r="H1485" s="48">
        <v>-4.4553300000000004E-3</v>
      </c>
      <c r="I1485" s="48">
        <v>188</v>
      </c>
      <c r="J1485" s="48">
        <v>184.7</v>
      </c>
      <c r="K1485" s="48">
        <v>168.2</v>
      </c>
      <c r="L1485" s="48">
        <v>24.4</v>
      </c>
      <c r="M1485" s="48">
        <v>22.7</v>
      </c>
      <c r="N1485" s="48">
        <v>170.1</v>
      </c>
      <c r="O1485" s="48">
        <v>35.768099999999997</v>
      </c>
      <c r="P1485" s="48">
        <v>49.103099999999998</v>
      </c>
      <c r="Q1485" s="48">
        <v>9.2559799999999994E-5</v>
      </c>
      <c r="R1485" s="48">
        <v>-0.41975699999999999</v>
      </c>
      <c r="S1485" s="48">
        <v>0.86264399999999997</v>
      </c>
      <c r="T1485" s="48">
        <v>-13.8689</v>
      </c>
      <c r="U1485" s="48">
        <v>28.2</v>
      </c>
      <c r="V1485">
        <v>25.3</v>
      </c>
    </row>
    <row r="1486" spans="1:22" x14ac:dyDescent="0.45">
      <c r="A1486">
        <v>24226</v>
      </c>
      <c r="B1486" s="1">
        <v>42526</v>
      </c>
      <c r="C1486" s="2">
        <v>0.72813657407407406</v>
      </c>
      <c r="D1486">
        <v>5483.12</v>
      </c>
      <c r="E1486" s="48">
        <v>4.0556599999999996</v>
      </c>
      <c r="F1486" s="48">
        <v>-269.125</v>
      </c>
      <c r="G1486" s="48">
        <v>0.499749</v>
      </c>
      <c r="H1486" s="48">
        <v>-4.4553300000000004E-3</v>
      </c>
      <c r="I1486" s="48">
        <v>188.8</v>
      </c>
      <c r="J1486" s="48">
        <v>185</v>
      </c>
      <c r="K1486" s="48">
        <v>168.3</v>
      </c>
      <c r="L1486" s="48">
        <v>24.4</v>
      </c>
      <c r="M1486" s="48">
        <v>22.9</v>
      </c>
      <c r="N1486" s="48">
        <v>170.3</v>
      </c>
      <c r="O1486" s="48">
        <v>35.768099999999997</v>
      </c>
      <c r="P1486" s="48">
        <v>49.350200000000001</v>
      </c>
      <c r="Q1486" s="48">
        <v>9.2559799999999994E-5</v>
      </c>
      <c r="R1486" s="48">
        <v>-0.42015400000000003</v>
      </c>
      <c r="S1486" s="48">
        <v>0.86245799999999995</v>
      </c>
      <c r="T1486" s="48">
        <v>-13.8689</v>
      </c>
      <c r="U1486" s="48">
        <v>28.2</v>
      </c>
      <c r="V1486">
        <v>25.3</v>
      </c>
    </row>
    <row r="1487" spans="1:22" x14ac:dyDescent="0.45">
      <c r="A1487">
        <v>24227</v>
      </c>
      <c r="B1487" s="1">
        <v>42526</v>
      </c>
      <c r="C1487" s="2">
        <v>0.73971064814814813</v>
      </c>
      <c r="D1487">
        <v>5485.91</v>
      </c>
      <c r="E1487" s="48">
        <v>4.0556599999999996</v>
      </c>
      <c r="F1487" s="48">
        <v>-280.30900000000003</v>
      </c>
      <c r="G1487" s="48">
        <v>0.49973000000000001</v>
      </c>
      <c r="H1487" s="48">
        <v>-4.4553300000000004E-3</v>
      </c>
      <c r="I1487" s="48">
        <v>185</v>
      </c>
      <c r="J1487" s="48">
        <v>184.7</v>
      </c>
      <c r="K1487" s="48">
        <v>168.2</v>
      </c>
      <c r="L1487" s="48">
        <v>24.4</v>
      </c>
      <c r="M1487" s="48">
        <v>22.9</v>
      </c>
      <c r="N1487" s="48">
        <v>170.3</v>
      </c>
      <c r="O1487" s="48">
        <v>35.7562</v>
      </c>
      <c r="P1487" s="48">
        <v>49.381300000000003</v>
      </c>
      <c r="Q1487" s="48">
        <v>9.2559799999999994E-5</v>
      </c>
      <c r="R1487" s="48">
        <v>-0.42015400000000003</v>
      </c>
      <c r="S1487" s="48">
        <v>0.86255099999999996</v>
      </c>
      <c r="T1487" s="48">
        <v>-13.8689</v>
      </c>
      <c r="U1487" s="48">
        <v>28.2</v>
      </c>
      <c r="V1487">
        <v>25.3</v>
      </c>
    </row>
    <row r="1488" spans="1:22" x14ac:dyDescent="0.45">
      <c r="A1488">
        <v>24228</v>
      </c>
      <c r="B1488" s="1">
        <v>42526</v>
      </c>
      <c r="C1488" s="2">
        <v>0.7512847222222222</v>
      </c>
      <c r="D1488">
        <v>5489.01</v>
      </c>
      <c r="E1488" s="48">
        <v>5.2958999999999996</v>
      </c>
      <c r="F1488" s="48">
        <v>-280.30900000000003</v>
      </c>
      <c r="G1488" s="48">
        <v>0.499749</v>
      </c>
      <c r="H1488" s="48">
        <v>-4.2713899999999999E-3</v>
      </c>
      <c r="I1488" s="48">
        <v>184.6</v>
      </c>
      <c r="J1488" s="48">
        <v>186.3</v>
      </c>
      <c r="K1488" s="48">
        <v>168.3</v>
      </c>
      <c r="L1488" s="48">
        <v>24.4</v>
      </c>
      <c r="M1488" s="48">
        <v>22.9</v>
      </c>
      <c r="N1488" s="48">
        <v>170.3</v>
      </c>
      <c r="O1488" s="48">
        <v>35.7562</v>
      </c>
      <c r="P1488" s="48">
        <v>49.350200000000001</v>
      </c>
      <c r="Q1488" s="48">
        <v>9.2559799999999994E-5</v>
      </c>
      <c r="R1488" s="48">
        <v>-0.42033799999999999</v>
      </c>
      <c r="S1488" s="48">
        <v>0.86698600000000003</v>
      </c>
      <c r="T1488" s="48">
        <v>-13.8689</v>
      </c>
      <c r="U1488" s="48">
        <v>28.3</v>
      </c>
      <c r="V1488">
        <v>25.3</v>
      </c>
    </row>
    <row r="1489" spans="1:22" x14ac:dyDescent="0.45">
      <c r="A1489">
        <v>24229</v>
      </c>
      <c r="B1489" s="1">
        <v>42526</v>
      </c>
      <c r="C1489" s="2">
        <v>0.76285879629629638</v>
      </c>
      <c r="D1489">
        <v>5484.98</v>
      </c>
      <c r="E1489" s="48">
        <v>4.0556599999999996</v>
      </c>
      <c r="F1489" s="48">
        <v>-280.30900000000003</v>
      </c>
      <c r="G1489" s="48">
        <v>0.499749</v>
      </c>
      <c r="H1489" s="48">
        <v>-4.2713899999999999E-3</v>
      </c>
      <c r="I1489" s="48">
        <v>188.2</v>
      </c>
      <c r="J1489" s="48">
        <v>187.4</v>
      </c>
      <c r="K1489" s="48">
        <v>168.3</v>
      </c>
      <c r="L1489" s="48">
        <v>24.5</v>
      </c>
      <c r="M1489" s="48">
        <v>22.8</v>
      </c>
      <c r="N1489" s="48">
        <v>170.3</v>
      </c>
      <c r="O1489" s="48">
        <v>35.768099999999997</v>
      </c>
      <c r="P1489" s="48">
        <v>49.267099999999999</v>
      </c>
      <c r="Q1489" s="48">
        <v>9.2559799999999994E-5</v>
      </c>
      <c r="R1489" s="48">
        <v>-0.42024600000000001</v>
      </c>
      <c r="S1489" s="48">
        <v>0.861869</v>
      </c>
      <c r="T1489" s="48">
        <v>-13.8689</v>
      </c>
      <c r="U1489" s="48">
        <v>28.6</v>
      </c>
      <c r="V1489">
        <v>25.4</v>
      </c>
    </row>
    <row r="1490" spans="1:22" x14ac:dyDescent="0.45">
      <c r="A1490">
        <v>24230</v>
      </c>
      <c r="B1490" s="1">
        <v>42526</v>
      </c>
      <c r="C1490" s="2">
        <v>0.77443287037037034</v>
      </c>
      <c r="D1490">
        <v>5487.77</v>
      </c>
      <c r="E1490" s="48">
        <v>4.0556599999999996</v>
      </c>
      <c r="F1490" s="48">
        <v>-280.30900000000003</v>
      </c>
      <c r="G1490" s="48">
        <v>0.499749</v>
      </c>
      <c r="H1490" s="48">
        <v>-4.4553300000000004E-3</v>
      </c>
      <c r="I1490" s="48">
        <v>187</v>
      </c>
      <c r="J1490" s="48">
        <v>185</v>
      </c>
      <c r="K1490" s="48">
        <v>168.4</v>
      </c>
      <c r="L1490" s="48">
        <v>24.4</v>
      </c>
      <c r="M1490" s="48">
        <v>22.7</v>
      </c>
      <c r="N1490" s="48">
        <v>170.2</v>
      </c>
      <c r="O1490" s="48">
        <v>35.768099999999997</v>
      </c>
      <c r="P1490" s="48">
        <v>49.215200000000003</v>
      </c>
      <c r="Q1490" s="48">
        <v>9.2559799999999994E-5</v>
      </c>
      <c r="R1490" s="48">
        <v>-0.42015400000000003</v>
      </c>
      <c r="S1490" s="48">
        <v>0.86196200000000001</v>
      </c>
      <c r="T1490" s="48">
        <v>-13.8689</v>
      </c>
      <c r="U1490" s="48">
        <v>28.6</v>
      </c>
      <c r="V1490">
        <v>25.4</v>
      </c>
    </row>
    <row r="1491" spans="1:22" x14ac:dyDescent="0.45">
      <c r="A1491">
        <v>24231</v>
      </c>
      <c r="B1491" s="1">
        <v>42526</v>
      </c>
      <c r="C1491" s="2">
        <v>0.78600694444444441</v>
      </c>
      <c r="D1491">
        <v>5485.91</v>
      </c>
      <c r="E1491" s="48">
        <v>4.0556599999999996</v>
      </c>
      <c r="F1491" s="48">
        <v>-280.30900000000003</v>
      </c>
      <c r="G1491" s="48">
        <v>0.499749</v>
      </c>
      <c r="H1491" s="48">
        <v>-4.2713899999999999E-3</v>
      </c>
      <c r="I1491" s="48">
        <v>189</v>
      </c>
      <c r="J1491" s="48">
        <v>184.5</v>
      </c>
      <c r="K1491" s="48">
        <v>168.3</v>
      </c>
      <c r="L1491" s="48">
        <v>24.4</v>
      </c>
      <c r="M1491" s="48">
        <v>22.7</v>
      </c>
      <c r="N1491" s="48">
        <v>170.2</v>
      </c>
      <c r="O1491" s="48">
        <v>35.768099999999997</v>
      </c>
      <c r="P1491" s="48">
        <v>49.148800000000001</v>
      </c>
      <c r="Q1491" s="48">
        <v>9.2559799999999994E-5</v>
      </c>
      <c r="R1491" s="48">
        <v>-0.42006300000000002</v>
      </c>
      <c r="S1491" s="48">
        <v>0.86168299999999998</v>
      </c>
      <c r="T1491" s="48">
        <v>-13.8689</v>
      </c>
      <c r="U1491" s="48">
        <v>28.5</v>
      </c>
      <c r="V1491">
        <v>25.3</v>
      </c>
    </row>
    <row r="1492" spans="1:22" x14ac:dyDescent="0.45">
      <c r="A1492">
        <v>24232</v>
      </c>
      <c r="B1492" s="1">
        <v>42526</v>
      </c>
      <c r="C1492" s="2">
        <v>0.79758101851851848</v>
      </c>
      <c r="D1492">
        <v>5484.98</v>
      </c>
      <c r="E1492" s="48">
        <v>4.0556599999999996</v>
      </c>
      <c r="F1492" s="48">
        <v>-295.221</v>
      </c>
      <c r="G1492" s="48">
        <v>0.499749</v>
      </c>
      <c r="H1492" s="48">
        <v>-4.2713899999999999E-3</v>
      </c>
      <c r="I1492" s="48">
        <v>197</v>
      </c>
      <c r="J1492" s="48">
        <v>183.9</v>
      </c>
      <c r="K1492" s="48">
        <v>168.5</v>
      </c>
      <c r="L1492" s="48">
        <v>24.4</v>
      </c>
      <c r="M1492" s="48">
        <v>23</v>
      </c>
      <c r="N1492" s="48">
        <v>170.4</v>
      </c>
      <c r="O1492" s="48">
        <v>35.768099999999997</v>
      </c>
      <c r="P1492" s="48">
        <v>49.2318</v>
      </c>
      <c r="Q1492" s="48">
        <v>9.2559799999999994E-5</v>
      </c>
      <c r="R1492" s="48">
        <v>-0.42006300000000002</v>
      </c>
      <c r="S1492" s="48">
        <v>0.86109400000000003</v>
      </c>
      <c r="T1492" s="48">
        <v>-13.8689</v>
      </c>
      <c r="U1492" s="48">
        <v>28.6</v>
      </c>
      <c r="V1492">
        <v>25.5</v>
      </c>
    </row>
    <row r="1493" spans="1:22" x14ac:dyDescent="0.45">
      <c r="A1493">
        <v>24233</v>
      </c>
      <c r="B1493" s="1">
        <v>42526</v>
      </c>
      <c r="C1493" s="2">
        <v>0.80915509259259266</v>
      </c>
      <c r="D1493">
        <v>5489.01</v>
      </c>
      <c r="E1493" s="48">
        <v>5.2958999999999996</v>
      </c>
      <c r="F1493" s="48">
        <v>-295.221</v>
      </c>
      <c r="G1493" s="48">
        <v>0.499749</v>
      </c>
      <c r="H1493" s="48">
        <v>-4.4553300000000004E-3</v>
      </c>
      <c r="I1493" s="48">
        <v>192.9</v>
      </c>
      <c r="J1493" s="48">
        <v>183.7</v>
      </c>
      <c r="K1493" s="48">
        <v>168.7</v>
      </c>
      <c r="L1493" s="48">
        <v>24.4</v>
      </c>
      <c r="M1493" s="48">
        <v>22.8</v>
      </c>
      <c r="N1493" s="48">
        <v>170.3</v>
      </c>
      <c r="O1493" s="48">
        <v>35.7562</v>
      </c>
      <c r="P1493" s="48">
        <v>49.117600000000003</v>
      </c>
      <c r="Q1493" s="48">
        <v>9.2559799999999994E-5</v>
      </c>
      <c r="R1493" s="48">
        <v>-0.42024600000000001</v>
      </c>
      <c r="S1493" s="48">
        <v>0.86041100000000004</v>
      </c>
      <c r="T1493" s="48">
        <v>-13.8689</v>
      </c>
      <c r="U1493" s="48">
        <v>28.6</v>
      </c>
      <c r="V1493">
        <v>25.4</v>
      </c>
    </row>
    <row r="1494" spans="1:22" x14ac:dyDescent="0.45">
      <c r="A1494">
        <v>24234</v>
      </c>
      <c r="B1494" s="1">
        <v>42526</v>
      </c>
      <c r="C1494" s="2">
        <v>0.82072916666666673</v>
      </c>
      <c r="D1494">
        <v>5489.94</v>
      </c>
      <c r="E1494" s="48">
        <v>5.2958999999999996</v>
      </c>
      <c r="F1494" s="48">
        <v>-295.221</v>
      </c>
      <c r="G1494" s="48">
        <v>0.499749</v>
      </c>
      <c r="H1494" s="48">
        <v>-4.2713899999999999E-3</v>
      </c>
      <c r="I1494" s="48">
        <v>185.3</v>
      </c>
      <c r="J1494" s="48">
        <v>183.9</v>
      </c>
      <c r="K1494" s="48">
        <v>168.8</v>
      </c>
      <c r="L1494" s="48">
        <v>24.5</v>
      </c>
      <c r="M1494" s="48">
        <v>22.8</v>
      </c>
      <c r="N1494" s="48">
        <v>170.3</v>
      </c>
      <c r="O1494" s="48">
        <v>35.768099999999997</v>
      </c>
      <c r="P1494" s="48">
        <v>49.186100000000003</v>
      </c>
      <c r="Q1494" s="48">
        <v>9.2559799999999994E-5</v>
      </c>
      <c r="R1494" s="48">
        <v>-0.42033799999999999</v>
      </c>
      <c r="S1494" s="48">
        <v>0.86109400000000003</v>
      </c>
      <c r="T1494" s="48">
        <v>-13.8689</v>
      </c>
      <c r="U1494" s="48">
        <v>28.7</v>
      </c>
      <c r="V1494">
        <v>25.4</v>
      </c>
    </row>
    <row r="1495" spans="1:22" x14ac:dyDescent="0.45">
      <c r="A1495">
        <v>24235</v>
      </c>
      <c r="B1495" s="1">
        <v>42526</v>
      </c>
      <c r="C1495" s="2">
        <v>0.83230324074074069</v>
      </c>
      <c r="D1495">
        <v>5484.98</v>
      </c>
      <c r="E1495" s="48">
        <v>4.0556599999999996</v>
      </c>
      <c r="F1495" s="48">
        <v>-295.221</v>
      </c>
      <c r="G1495" s="48">
        <v>0.499749</v>
      </c>
      <c r="H1495" s="48">
        <v>-4.2713899999999999E-3</v>
      </c>
      <c r="I1495" s="48">
        <v>194</v>
      </c>
      <c r="J1495" s="48">
        <v>187</v>
      </c>
      <c r="K1495" s="48">
        <v>168.6</v>
      </c>
      <c r="L1495" s="48">
        <v>24.4</v>
      </c>
      <c r="M1495" s="48">
        <v>22.6</v>
      </c>
      <c r="N1495" s="48">
        <v>170.3</v>
      </c>
      <c r="O1495" s="48">
        <v>35.7562</v>
      </c>
      <c r="P1495" s="48">
        <v>48.982700000000001</v>
      </c>
      <c r="Q1495" s="48">
        <v>9.2559799999999994E-5</v>
      </c>
      <c r="R1495" s="48">
        <v>-0.41975699999999999</v>
      </c>
      <c r="S1495" s="48">
        <v>0.86109400000000003</v>
      </c>
      <c r="T1495" s="48">
        <v>-13.8689</v>
      </c>
      <c r="U1495" s="48">
        <v>28.6</v>
      </c>
      <c r="V1495">
        <v>25.5</v>
      </c>
    </row>
    <row r="1496" spans="1:22" x14ac:dyDescent="0.45">
      <c r="A1496">
        <v>24236</v>
      </c>
      <c r="B1496" s="1">
        <v>42526</v>
      </c>
      <c r="C1496" s="2">
        <v>0.84387731481481476</v>
      </c>
      <c r="D1496">
        <v>5484.98</v>
      </c>
      <c r="E1496" s="48">
        <v>4.0556599999999996</v>
      </c>
      <c r="F1496" s="48">
        <v>-295.221</v>
      </c>
      <c r="G1496" s="48">
        <v>0.499749</v>
      </c>
      <c r="H1496" s="48">
        <v>-4.2713899999999999E-3</v>
      </c>
      <c r="I1496" s="48">
        <v>188.7</v>
      </c>
      <c r="J1496" s="48">
        <v>186.7</v>
      </c>
      <c r="K1496" s="48">
        <v>168.5</v>
      </c>
      <c r="L1496" s="48">
        <v>24.4</v>
      </c>
      <c r="M1496" s="48">
        <v>22.9</v>
      </c>
      <c r="N1496" s="48">
        <v>170.5</v>
      </c>
      <c r="O1496" s="48">
        <v>35.768099999999997</v>
      </c>
      <c r="P1496" s="48">
        <v>49.298299999999998</v>
      </c>
      <c r="Q1496" s="48">
        <v>9.2559799999999994E-5</v>
      </c>
      <c r="R1496" s="48">
        <v>-0.42015400000000003</v>
      </c>
      <c r="S1496" s="48">
        <v>0.86332699999999996</v>
      </c>
      <c r="T1496" s="48">
        <v>-13.8689</v>
      </c>
      <c r="U1496" s="48">
        <v>28.6</v>
      </c>
      <c r="V1496">
        <v>25.4</v>
      </c>
    </row>
    <row r="1497" spans="1:22" x14ac:dyDescent="0.45">
      <c r="A1497">
        <v>24237</v>
      </c>
      <c r="B1497" s="1">
        <v>42526</v>
      </c>
      <c r="C1497" s="2">
        <v>0.85545138888888894</v>
      </c>
      <c r="D1497">
        <v>5489.94</v>
      </c>
      <c r="E1497" s="48">
        <v>4.0556599999999996</v>
      </c>
      <c r="F1497" s="48">
        <v>-280.30900000000003</v>
      </c>
      <c r="G1497" s="48">
        <v>0.49973000000000001</v>
      </c>
      <c r="H1497" s="48">
        <v>-4.2713899999999999E-3</v>
      </c>
      <c r="I1497" s="48">
        <v>188.8</v>
      </c>
      <c r="J1497" s="48">
        <v>184.6</v>
      </c>
      <c r="K1497" s="48">
        <v>168.5</v>
      </c>
      <c r="L1497" s="48">
        <v>24.4</v>
      </c>
      <c r="M1497" s="48">
        <v>22.8</v>
      </c>
      <c r="N1497" s="48">
        <v>170.3</v>
      </c>
      <c r="O1497" s="48">
        <v>35.7562</v>
      </c>
      <c r="P1497" s="48">
        <v>49.148800000000001</v>
      </c>
      <c r="Q1497" s="48">
        <v>9.2559799999999994E-5</v>
      </c>
      <c r="R1497" s="48">
        <v>-0.42006300000000002</v>
      </c>
      <c r="S1497" s="48">
        <v>0.86214800000000003</v>
      </c>
      <c r="T1497" s="48">
        <v>-13.8689</v>
      </c>
      <c r="U1497" s="48">
        <v>28.3</v>
      </c>
      <c r="V1497">
        <v>25.3</v>
      </c>
    </row>
    <row r="1498" spans="1:22" x14ac:dyDescent="0.45">
      <c r="A1498">
        <v>24238</v>
      </c>
      <c r="B1498" s="1">
        <v>42526</v>
      </c>
      <c r="C1498" s="2">
        <v>0.86702546296296301</v>
      </c>
      <c r="D1498">
        <v>5483.12</v>
      </c>
      <c r="E1498" s="48">
        <v>4.0556599999999996</v>
      </c>
      <c r="F1498" s="48">
        <v>-280.30900000000003</v>
      </c>
      <c r="G1498" s="48">
        <v>0.499749</v>
      </c>
      <c r="H1498" s="48">
        <v>-4.2713899999999999E-3</v>
      </c>
      <c r="I1498" s="48">
        <v>192.3</v>
      </c>
      <c r="J1498" s="48">
        <v>186.7</v>
      </c>
      <c r="K1498" s="48">
        <v>168.2</v>
      </c>
      <c r="L1498" s="48">
        <v>24.4</v>
      </c>
      <c r="M1498" s="48">
        <v>22.6</v>
      </c>
      <c r="N1498" s="48">
        <v>170.3</v>
      </c>
      <c r="O1498" s="48">
        <v>35.768099999999997</v>
      </c>
      <c r="P1498" s="48">
        <v>49.298299999999998</v>
      </c>
      <c r="Q1498" s="48">
        <v>9.2559799999999994E-5</v>
      </c>
      <c r="R1498" s="48">
        <v>-0.42006300000000002</v>
      </c>
      <c r="S1498" s="48">
        <v>0.86146599999999995</v>
      </c>
      <c r="T1498" s="48">
        <v>-13.8689</v>
      </c>
      <c r="U1498" s="48">
        <v>28.2</v>
      </c>
      <c r="V1498">
        <v>25.3</v>
      </c>
    </row>
    <row r="1499" spans="1:22" x14ac:dyDescent="0.45">
      <c r="A1499">
        <v>24239</v>
      </c>
      <c r="B1499" s="1">
        <v>42526</v>
      </c>
      <c r="C1499" s="2">
        <v>0.87861111111111112</v>
      </c>
      <c r="D1499">
        <v>5483.12</v>
      </c>
      <c r="E1499" s="48">
        <v>4.0556599999999996</v>
      </c>
      <c r="F1499" s="48">
        <v>-269.125</v>
      </c>
      <c r="G1499" s="48">
        <v>0.499749</v>
      </c>
      <c r="H1499" s="48">
        <v>-4.4553300000000004E-3</v>
      </c>
      <c r="I1499" s="48">
        <v>190</v>
      </c>
      <c r="J1499" s="48">
        <v>183.8</v>
      </c>
      <c r="K1499" s="48">
        <v>168</v>
      </c>
      <c r="L1499" s="48">
        <v>24.4</v>
      </c>
      <c r="M1499" s="48">
        <v>22.8</v>
      </c>
      <c r="N1499" s="48">
        <v>170.3</v>
      </c>
      <c r="O1499" s="48">
        <v>35.768099999999997</v>
      </c>
      <c r="P1499" s="48">
        <v>49.366799999999998</v>
      </c>
      <c r="Q1499" s="48">
        <v>9.2559799999999994E-5</v>
      </c>
      <c r="R1499" s="48">
        <v>-0.42006300000000002</v>
      </c>
      <c r="S1499" s="48">
        <v>0.86128000000000005</v>
      </c>
      <c r="T1499" s="48">
        <v>-13.8689</v>
      </c>
      <c r="U1499" s="48">
        <v>28.2</v>
      </c>
      <c r="V1499">
        <v>25.3</v>
      </c>
    </row>
    <row r="1500" spans="1:22" x14ac:dyDescent="0.45">
      <c r="A1500">
        <v>24240</v>
      </c>
      <c r="B1500" s="1">
        <v>42526</v>
      </c>
      <c r="C1500" s="2">
        <v>0.89017361111111104</v>
      </c>
      <c r="D1500">
        <v>5486.84</v>
      </c>
      <c r="E1500" s="48">
        <v>4.0556599999999996</v>
      </c>
      <c r="F1500" s="48">
        <v>-269.125</v>
      </c>
      <c r="G1500" s="48">
        <v>0.499749</v>
      </c>
      <c r="H1500" s="48">
        <v>-4.4553300000000004E-3</v>
      </c>
      <c r="I1500" s="48">
        <v>184.3</v>
      </c>
      <c r="J1500" s="48">
        <v>186.7</v>
      </c>
      <c r="K1500" s="48">
        <v>167.9</v>
      </c>
      <c r="L1500" s="48">
        <v>24.4</v>
      </c>
      <c r="M1500" s="48">
        <v>22.9</v>
      </c>
      <c r="N1500" s="48">
        <v>170.3</v>
      </c>
      <c r="O1500" s="48">
        <v>35.768099999999997</v>
      </c>
      <c r="P1500" s="48">
        <v>49.283700000000003</v>
      </c>
      <c r="Q1500" s="48">
        <v>9.2559799999999994E-5</v>
      </c>
      <c r="R1500" s="48">
        <v>-0.42015400000000003</v>
      </c>
      <c r="S1500" s="48">
        <v>0.86081399999999997</v>
      </c>
      <c r="T1500" s="48">
        <v>-13.8689</v>
      </c>
      <c r="U1500" s="48">
        <v>28.1</v>
      </c>
      <c r="V1500">
        <v>25.3</v>
      </c>
    </row>
    <row r="1501" spans="1:22" x14ac:dyDescent="0.45">
      <c r="A1501">
        <v>24241</v>
      </c>
      <c r="B1501" s="1">
        <v>42526</v>
      </c>
      <c r="C1501" s="2">
        <v>0.90174768518518522</v>
      </c>
      <c r="D1501">
        <v>5487.77</v>
      </c>
      <c r="E1501" s="48">
        <v>5.2958999999999996</v>
      </c>
      <c r="F1501" s="48">
        <v>-269.125</v>
      </c>
      <c r="G1501" s="48">
        <v>0.499749</v>
      </c>
      <c r="H1501" s="48">
        <v>-4.4553300000000004E-3</v>
      </c>
      <c r="I1501" s="48">
        <v>184</v>
      </c>
      <c r="J1501" s="48">
        <v>184.7</v>
      </c>
      <c r="K1501" s="48">
        <v>167.9</v>
      </c>
      <c r="L1501" s="48">
        <v>24.4</v>
      </c>
      <c r="M1501" s="48">
        <v>22.9</v>
      </c>
      <c r="N1501" s="48">
        <v>170.2</v>
      </c>
      <c r="O1501" s="48">
        <v>35.768099999999997</v>
      </c>
      <c r="P1501" s="48">
        <v>49.165399999999998</v>
      </c>
      <c r="Q1501" s="48">
        <v>9.2559799999999994E-5</v>
      </c>
      <c r="R1501" s="48">
        <v>-0.42024600000000001</v>
      </c>
      <c r="S1501" s="48">
        <v>0.86205500000000002</v>
      </c>
      <c r="T1501" s="48">
        <v>-13.8689</v>
      </c>
      <c r="U1501" s="48">
        <v>28.1</v>
      </c>
      <c r="V1501">
        <v>25.2</v>
      </c>
    </row>
    <row r="1502" spans="1:22" x14ac:dyDescent="0.45">
      <c r="A1502">
        <v>24242</v>
      </c>
      <c r="B1502" s="1">
        <v>42526</v>
      </c>
      <c r="C1502" s="2">
        <v>0.91332175925925929</v>
      </c>
      <c r="D1502">
        <v>5489.94</v>
      </c>
      <c r="E1502" s="48">
        <v>5.2958999999999996</v>
      </c>
      <c r="F1502" s="48">
        <v>-269.125</v>
      </c>
      <c r="G1502" s="48">
        <v>0.499749</v>
      </c>
      <c r="H1502" s="48">
        <v>-4.4553300000000004E-3</v>
      </c>
      <c r="I1502" s="48">
        <v>184.9</v>
      </c>
      <c r="J1502" s="48">
        <v>184</v>
      </c>
      <c r="K1502" s="48">
        <v>167.8</v>
      </c>
      <c r="L1502" s="48">
        <v>24.4</v>
      </c>
      <c r="M1502" s="48">
        <v>23</v>
      </c>
      <c r="N1502" s="48">
        <v>170</v>
      </c>
      <c r="O1502" s="48">
        <v>35.768099999999997</v>
      </c>
      <c r="P1502" s="48">
        <v>48.853900000000003</v>
      </c>
      <c r="Q1502" s="48">
        <v>9.2559799999999994E-5</v>
      </c>
      <c r="R1502" s="48">
        <v>-0.42024600000000001</v>
      </c>
      <c r="S1502" s="48">
        <v>0.86301600000000001</v>
      </c>
      <c r="T1502" s="48">
        <v>-13.8689</v>
      </c>
      <c r="U1502" s="48">
        <v>28.4</v>
      </c>
      <c r="V1502">
        <v>25.2</v>
      </c>
    </row>
    <row r="1503" spans="1:22" x14ac:dyDescent="0.45">
      <c r="A1503">
        <v>24243</v>
      </c>
      <c r="B1503" s="1">
        <v>42526</v>
      </c>
      <c r="C1503" s="2">
        <v>0.92489583333333336</v>
      </c>
      <c r="D1503">
        <v>5483.12</v>
      </c>
      <c r="E1503" s="48">
        <v>4.0556599999999996</v>
      </c>
      <c r="F1503" s="48">
        <v>-257.93900000000002</v>
      </c>
      <c r="G1503" s="48">
        <v>0.499749</v>
      </c>
      <c r="H1503" s="48">
        <v>-4.4553300000000004E-3</v>
      </c>
      <c r="I1503" s="48">
        <v>190.8</v>
      </c>
      <c r="J1503" s="48">
        <v>187.3</v>
      </c>
      <c r="K1503" s="48">
        <v>167.9</v>
      </c>
      <c r="L1503" s="48">
        <v>24.4</v>
      </c>
      <c r="M1503" s="48">
        <v>23.2</v>
      </c>
      <c r="N1503" s="48">
        <v>169.9</v>
      </c>
      <c r="O1503" s="48">
        <v>35.768099999999997</v>
      </c>
      <c r="P1503" s="48">
        <v>48.652500000000003</v>
      </c>
      <c r="Q1503" s="48">
        <v>9.2559799999999994E-5</v>
      </c>
      <c r="R1503" s="48">
        <v>-0.41966500000000001</v>
      </c>
      <c r="S1503" s="48">
        <v>0.86146599999999995</v>
      </c>
      <c r="T1503" s="48">
        <v>-12.946</v>
      </c>
      <c r="U1503" s="48">
        <v>29.2</v>
      </c>
      <c r="V1503">
        <v>25.3</v>
      </c>
    </row>
    <row r="1504" spans="1:22" x14ac:dyDescent="0.45">
      <c r="A1504">
        <v>24244</v>
      </c>
      <c r="B1504" s="1">
        <v>42526</v>
      </c>
      <c r="C1504" s="2">
        <v>0.93648148148148147</v>
      </c>
      <c r="D1504">
        <v>5480.33</v>
      </c>
      <c r="E1504" s="48">
        <v>5.2958999999999996</v>
      </c>
      <c r="F1504" s="48">
        <v>-257.93900000000002</v>
      </c>
      <c r="G1504" s="48">
        <v>0.49973000000000001</v>
      </c>
      <c r="H1504" s="48">
        <v>-4.2713899999999999E-3</v>
      </c>
      <c r="I1504" s="48">
        <v>192</v>
      </c>
      <c r="J1504" s="48">
        <v>185.5</v>
      </c>
      <c r="K1504" s="48">
        <v>168</v>
      </c>
      <c r="L1504" s="48">
        <v>24.4</v>
      </c>
      <c r="M1504" s="48">
        <v>23</v>
      </c>
      <c r="N1504" s="48">
        <v>170</v>
      </c>
      <c r="O1504" s="48">
        <v>35.7562</v>
      </c>
      <c r="P1504" s="48">
        <v>48.718899999999998</v>
      </c>
      <c r="Q1504" s="48">
        <v>9.2559799999999994E-5</v>
      </c>
      <c r="R1504" s="48">
        <v>-0.41957299999999997</v>
      </c>
      <c r="S1504" s="48">
        <v>0.86118700000000004</v>
      </c>
      <c r="T1504" s="48">
        <v>-12.946</v>
      </c>
      <c r="U1504" s="48">
        <v>29.6</v>
      </c>
      <c r="V1504">
        <v>25.3</v>
      </c>
    </row>
    <row r="1505" spans="1:22" x14ac:dyDescent="0.45">
      <c r="A1505">
        <v>24245</v>
      </c>
      <c r="B1505" s="1">
        <v>42526</v>
      </c>
      <c r="C1505" s="2">
        <v>0.9480439814814815</v>
      </c>
      <c r="D1505">
        <v>5485.91</v>
      </c>
      <c r="E1505" s="48">
        <v>4.0556599999999996</v>
      </c>
      <c r="F1505" s="48">
        <v>-246.756</v>
      </c>
      <c r="G1505" s="48">
        <v>0.499749</v>
      </c>
      <c r="H1505" s="48">
        <v>-4.2713899999999999E-3</v>
      </c>
      <c r="I1505" s="48">
        <v>184</v>
      </c>
      <c r="J1505" s="48">
        <v>185.8</v>
      </c>
      <c r="K1505" s="48">
        <v>168.2</v>
      </c>
      <c r="L1505" s="48">
        <v>24.4</v>
      </c>
      <c r="M1505" s="48">
        <v>23</v>
      </c>
      <c r="N1505" s="48">
        <v>170.2</v>
      </c>
      <c r="O1505" s="48">
        <v>35.7562</v>
      </c>
      <c r="P1505" s="48">
        <v>49.082299999999996</v>
      </c>
      <c r="Q1505" s="48">
        <v>9.2559799999999994E-5</v>
      </c>
      <c r="R1505" s="48">
        <v>-0.42015400000000003</v>
      </c>
      <c r="S1505" s="48">
        <v>0.86155899999999996</v>
      </c>
      <c r="T1505" s="48">
        <v>-13.8689</v>
      </c>
      <c r="U1505" s="48">
        <v>29.8</v>
      </c>
      <c r="V1505">
        <v>25.3</v>
      </c>
    </row>
    <row r="1506" spans="1:22" x14ac:dyDescent="0.45">
      <c r="A1506">
        <v>24246</v>
      </c>
      <c r="B1506" s="1">
        <v>42526</v>
      </c>
      <c r="C1506" s="2">
        <v>0.95961805555555557</v>
      </c>
      <c r="D1506">
        <v>5490.87</v>
      </c>
      <c r="E1506" s="48">
        <v>5.2958999999999996</v>
      </c>
      <c r="F1506" s="48">
        <v>-246.756</v>
      </c>
      <c r="G1506" s="48">
        <v>0.499749</v>
      </c>
      <c r="H1506" s="48">
        <v>-4.2713899999999999E-3</v>
      </c>
      <c r="I1506" s="48">
        <v>184.7</v>
      </c>
      <c r="J1506" s="48">
        <v>185</v>
      </c>
      <c r="K1506" s="48">
        <v>168.5</v>
      </c>
      <c r="L1506" s="48">
        <v>24.4</v>
      </c>
      <c r="M1506" s="48">
        <v>23</v>
      </c>
      <c r="N1506" s="48">
        <v>170.2</v>
      </c>
      <c r="O1506" s="48">
        <v>35.768099999999997</v>
      </c>
      <c r="P1506" s="48">
        <v>49.200699999999998</v>
      </c>
      <c r="Q1506" s="48">
        <v>9.2559799999999994E-5</v>
      </c>
      <c r="R1506" s="48">
        <v>-0.42052099999999998</v>
      </c>
      <c r="S1506" s="48">
        <v>0.86224100000000004</v>
      </c>
      <c r="T1506" s="48">
        <v>-12.946</v>
      </c>
      <c r="U1506" s="48">
        <v>30</v>
      </c>
      <c r="V1506">
        <v>25.2</v>
      </c>
    </row>
    <row r="1507" spans="1:22" x14ac:dyDescent="0.45">
      <c r="A1507">
        <v>24247</v>
      </c>
      <c r="B1507" s="1">
        <v>42526</v>
      </c>
      <c r="C1507" s="2">
        <v>0.97119212962962964</v>
      </c>
      <c r="D1507">
        <v>5481.26</v>
      </c>
      <c r="E1507" s="48">
        <v>4.0556599999999996</v>
      </c>
      <c r="F1507" s="48">
        <v>-246.756</v>
      </c>
      <c r="G1507" s="48">
        <v>0.49973000000000001</v>
      </c>
      <c r="H1507" s="48">
        <v>-4.4553300000000004E-3</v>
      </c>
      <c r="I1507" s="48">
        <v>191.5</v>
      </c>
      <c r="J1507" s="48">
        <v>184.3</v>
      </c>
      <c r="K1507" s="48">
        <v>168.7</v>
      </c>
      <c r="L1507" s="48">
        <v>24.4</v>
      </c>
      <c r="M1507" s="48">
        <v>22.9</v>
      </c>
      <c r="N1507" s="48">
        <v>170.3</v>
      </c>
      <c r="O1507" s="48">
        <v>35.768099999999997</v>
      </c>
      <c r="P1507" s="48">
        <v>49.267099999999999</v>
      </c>
      <c r="Q1507" s="48">
        <v>9.2559799999999994E-5</v>
      </c>
      <c r="R1507" s="48">
        <v>-0.419879</v>
      </c>
      <c r="S1507" s="48">
        <v>0.86621099999999995</v>
      </c>
      <c r="T1507" s="48">
        <v>-12.946</v>
      </c>
      <c r="U1507" s="48">
        <v>30.1</v>
      </c>
      <c r="V1507">
        <v>25.2</v>
      </c>
    </row>
    <row r="1508" spans="1:22" x14ac:dyDescent="0.45">
      <c r="A1508">
        <v>24248</v>
      </c>
      <c r="B1508" s="1">
        <v>42526</v>
      </c>
      <c r="C1508" s="2">
        <v>0.9827662037037036</v>
      </c>
      <c r="D1508">
        <v>5486.84</v>
      </c>
      <c r="E1508" s="48">
        <v>4.0556599999999996</v>
      </c>
      <c r="F1508" s="48">
        <v>-235.572</v>
      </c>
      <c r="G1508" s="48">
        <v>0.499749</v>
      </c>
      <c r="H1508" s="48">
        <v>-4.2713899999999999E-3</v>
      </c>
      <c r="I1508" s="48">
        <v>183.8</v>
      </c>
      <c r="J1508" s="48">
        <v>184</v>
      </c>
      <c r="K1508" s="48">
        <v>168.8</v>
      </c>
      <c r="L1508" s="48">
        <v>24.3</v>
      </c>
      <c r="M1508" s="48">
        <v>23</v>
      </c>
      <c r="N1508" s="48">
        <v>170.7</v>
      </c>
      <c r="O1508" s="48">
        <v>35.768099999999997</v>
      </c>
      <c r="P1508" s="48">
        <v>49.831899999999997</v>
      </c>
      <c r="Q1508" s="48">
        <v>9.2559799999999994E-5</v>
      </c>
      <c r="R1508" s="48">
        <v>-0.42033799999999999</v>
      </c>
      <c r="S1508" s="48">
        <v>0.86168299999999998</v>
      </c>
      <c r="T1508" s="48">
        <v>-12.946</v>
      </c>
      <c r="U1508" s="48">
        <v>30.1</v>
      </c>
      <c r="V1508">
        <v>25.3</v>
      </c>
    </row>
    <row r="1509" spans="1:22" x14ac:dyDescent="0.45">
      <c r="A1509">
        <v>24249</v>
      </c>
      <c r="B1509" s="1">
        <v>42526</v>
      </c>
      <c r="C1509" s="2">
        <v>0.99435185185185182</v>
      </c>
      <c r="D1509">
        <v>5486.84</v>
      </c>
      <c r="E1509" s="48">
        <v>4.0556599999999996</v>
      </c>
      <c r="F1509" s="48">
        <v>-235.572</v>
      </c>
      <c r="G1509" s="48">
        <v>0.499749</v>
      </c>
      <c r="H1509" s="48">
        <v>-4.4553300000000004E-3</v>
      </c>
      <c r="I1509" s="48">
        <v>184.2</v>
      </c>
      <c r="J1509" s="48">
        <v>183.9</v>
      </c>
      <c r="K1509" s="48">
        <v>169</v>
      </c>
      <c r="L1509" s="48">
        <v>24.4</v>
      </c>
      <c r="M1509" s="48">
        <v>23.2</v>
      </c>
      <c r="N1509" s="48">
        <v>170.7</v>
      </c>
      <c r="O1509" s="48">
        <v>35.768099999999997</v>
      </c>
      <c r="P1509" s="48">
        <v>49.748899999999999</v>
      </c>
      <c r="Q1509" s="48">
        <v>9.2559799999999994E-5</v>
      </c>
      <c r="R1509" s="48">
        <v>-0.42024600000000001</v>
      </c>
      <c r="S1509" s="48">
        <v>0.86214800000000003</v>
      </c>
      <c r="T1509" s="48">
        <v>-12.946</v>
      </c>
      <c r="U1509" s="48">
        <v>30.2</v>
      </c>
      <c r="V1509">
        <v>25.3</v>
      </c>
    </row>
    <row r="1510" spans="1:22" x14ac:dyDescent="0.45">
      <c r="A1510">
        <v>24250</v>
      </c>
      <c r="B1510" s="1">
        <v>42527</v>
      </c>
      <c r="C1510" s="2">
        <v>5.9143518518518521E-3</v>
      </c>
      <c r="D1510">
        <v>5489.01</v>
      </c>
      <c r="E1510" s="48">
        <v>4.0556599999999996</v>
      </c>
      <c r="F1510" s="48">
        <v>-235.572</v>
      </c>
      <c r="G1510" s="48">
        <v>0.49973000000000001</v>
      </c>
      <c r="H1510" s="48">
        <v>-4.2713899999999999E-3</v>
      </c>
      <c r="I1510" s="48">
        <v>184.2</v>
      </c>
      <c r="J1510" s="48">
        <v>184.3</v>
      </c>
      <c r="K1510" s="48">
        <v>169.1</v>
      </c>
      <c r="L1510" s="48">
        <v>24.4</v>
      </c>
      <c r="M1510" s="48">
        <v>23</v>
      </c>
      <c r="N1510" s="48">
        <v>170.6</v>
      </c>
      <c r="O1510" s="48">
        <v>35.768099999999997</v>
      </c>
      <c r="P1510" s="48">
        <v>49.651299999999999</v>
      </c>
      <c r="Q1510" s="48">
        <v>9.2559799999999994E-5</v>
      </c>
      <c r="R1510" s="48">
        <v>-0.420429</v>
      </c>
      <c r="S1510" s="48">
        <v>0.86146599999999995</v>
      </c>
      <c r="T1510" s="48">
        <v>-13.8689</v>
      </c>
      <c r="U1510" s="48">
        <v>30.1</v>
      </c>
      <c r="V1510">
        <v>25.3</v>
      </c>
    </row>
    <row r="1511" spans="1:22" x14ac:dyDescent="0.45">
      <c r="A1511">
        <v>24251</v>
      </c>
      <c r="B1511" s="1">
        <v>42527</v>
      </c>
      <c r="C1511" s="2">
        <v>1.7488425925925925E-2</v>
      </c>
      <c r="D1511">
        <v>5482.19</v>
      </c>
      <c r="E1511" s="48">
        <v>5.2958999999999996</v>
      </c>
      <c r="F1511" s="48">
        <v>-224.38900000000001</v>
      </c>
      <c r="G1511" s="48">
        <v>0.499749</v>
      </c>
      <c r="H1511" s="48">
        <v>-4.2713899999999999E-3</v>
      </c>
      <c r="I1511" s="48">
        <v>190.7</v>
      </c>
      <c r="J1511" s="48">
        <v>183.6</v>
      </c>
      <c r="K1511" s="48">
        <v>169.1</v>
      </c>
      <c r="L1511" s="48">
        <v>24.5</v>
      </c>
      <c r="M1511" s="48">
        <v>23</v>
      </c>
      <c r="N1511" s="48">
        <v>170.5</v>
      </c>
      <c r="O1511" s="48">
        <v>35.7562</v>
      </c>
      <c r="P1511" s="48">
        <v>49.651299999999999</v>
      </c>
      <c r="Q1511" s="48">
        <v>9.2559799999999994E-5</v>
      </c>
      <c r="R1511" s="48">
        <v>-0.419879</v>
      </c>
      <c r="S1511" s="48">
        <v>0.86128000000000005</v>
      </c>
      <c r="T1511" s="48">
        <v>-12.946</v>
      </c>
      <c r="U1511" s="48">
        <v>30.2</v>
      </c>
      <c r="V1511">
        <v>25.3</v>
      </c>
    </row>
    <row r="1512" spans="1:22" x14ac:dyDescent="0.45">
      <c r="A1512">
        <v>24252</v>
      </c>
      <c r="B1512" s="1">
        <v>42527</v>
      </c>
      <c r="C1512" s="2">
        <v>2.9062500000000002E-2</v>
      </c>
      <c r="D1512">
        <v>5486.84</v>
      </c>
      <c r="E1512" s="48">
        <v>5.2958999999999996</v>
      </c>
      <c r="F1512" s="48">
        <v>-224.38900000000001</v>
      </c>
      <c r="G1512" s="48">
        <v>0.499749</v>
      </c>
      <c r="H1512" s="48">
        <v>-4.4553300000000004E-3</v>
      </c>
      <c r="I1512" s="48">
        <v>184</v>
      </c>
      <c r="J1512" s="48">
        <v>184.1</v>
      </c>
      <c r="K1512" s="48">
        <v>169.4</v>
      </c>
      <c r="L1512" s="48">
        <v>24.4</v>
      </c>
      <c r="M1512" s="48">
        <v>23</v>
      </c>
      <c r="N1512" s="48">
        <v>170.7</v>
      </c>
      <c r="O1512" s="48">
        <v>35.768099999999997</v>
      </c>
      <c r="P1512" s="48">
        <v>49.763399999999997</v>
      </c>
      <c r="Q1512" s="48">
        <v>9.2559799999999994E-5</v>
      </c>
      <c r="R1512" s="48">
        <v>-0.42015400000000003</v>
      </c>
      <c r="S1512" s="48">
        <v>0.85926400000000003</v>
      </c>
      <c r="T1512" s="48">
        <v>-12.946</v>
      </c>
      <c r="U1512" s="48">
        <v>30.2</v>
      </c>
      <c r="V1512">
        <v>25.3</v>
      </c>
    </row>
    <row r="1513" spans="1:22" x14ac:dyDescent="0.45">
      <c r="A1513">
        <v>24253</v>
      </c>
      <c r="B1513" s="1">
        <v>42527</v>
      </c>
      <c r="C1513" s="2">
        <v>4.0636574074074075E-2</v>
      </c>
      <c r="D1513">
        <v>5489.01</v>
      </c>
      <c r="E1513" s="48">
        <v>4.0556599999999996</v>
      </c>
      <c r="F1513" s="48">
        <v>-224.38900000000001</v>
      </c>
      <c r="G1513" s="48">
        <v>0.499749</v>
      </c>
      <c r="H1513" s="48">
        <v>-4.2713899999999999E-3</v>
      </c>
      <c r="I1513" s="48">
        <v>189.6</v>
      </c>
      <c r="J1513" s="48">
        <v>186.7</v>
      </c>
      <c r="K1513" s="48">
        <v>169.3</v>
      </c>
      <c r="L1513" s="48">
        <v>24.3</v>
      </c>
      <c r="M1513" s="48">
        <v>22.9</v>
      </c>
      <c r="N1513" s="48">
        <v>170.8</v>
      </c>
      <c r="O1513" s="48">
        <v>35.768099999999997</v>
      </c>
      <c r="P1513" s="48">
        <v>49.701099999999997</v>
      </c>
      <c r="Q1513" s="48">
        <v>9.2559799999999994E-5</v>
      </c>
      <c r="R1513" s="48">
        <v>-0.42082700000000001</v>
      </c>
      <c r="S1513" s="48">
        <v>0.86090699999999998</v>
      </c>
      <c r="T1513" s="48">
        <v>-12.946</v>
      </c>
      <c r="U1513" s="48">
        <v>30.2</v>
      </c>
      <c r="V1513">
        <v>25.3</v>
      </c>
    </row>
    <row r="1514" spans="1:22" x14ac:dyDescent="0.45">
      <c r="A1514">
        <v>24254</v>
      </c>
      <c r="B1514" s="1">
        <v>42527</v>
      </c>
      <c r="C1514" s="2">
        <v>5.2222222222222225E-2</v>
      </c>
      <c r="D1514">
        <v>5485.91</v>
      </c>
      <c r="E1514" s="48">
        <v>4.0556599999999996</v>
      </c>
      <c r="F1514" s="48">
        <v>-213.20500000000001</v>
      </c>
      <c r="G1514" s="48">
        <v>0.49973000000000001</v>
      </c>
      <c r="H1514" s="48">
        <v>-4.4553300000000004E-3</v>
      </c>
      <c r="I1514" s="48">
        <v>193.8</v>
      </c>
      <c r="J1514" s="48">
        <v>186</v>
      </c>
      <c r="K1514" s="48">
        <v>169.4</v>
      </c>
      <c r="L1514" s="48">
        <v>24.3</v>
      </c>
      <c r="M1514" s="48">
        <v>23</v>
      </c>
      <c r="N1514" s="48">
        <v>170.8</v>
      </c>
      <c r="O1514" s="48">
        <v>35.768099999999997</v>
      </c>
      <c r="P1514" s="48">
        <v>49.831899999999997</v>
      </c>
      <c r="Q1514" s="48">
        <v>9.2559799999999994E-5</v>
      </c>
      <c r="R1514" s="48">
        <v>-0.42033799999999999</v>
      </c>
      <c r="S1514" s="48">
        <v>0.86059699999999995</v>
      </c>
      <c r="T1514" s="48">
        <v>-12.946</v>
      </c>
      <c r="U1514" s="48">
        <v>30.2</v>
      </c>
      <c r="V1514">
        <v>25.3</v>
      </c>
    </row>
    <row r="1515" spans="1:22" x14ac:dyDescent="0.45">
      <c r="A1515">
        <v>24255</v>
      </c>
      <c r="B1515" s="1">
        <v>42527</v>
      </c>
      <c r="C1515" s="2">
        <v>6.3784722222222215E-2</v>
      </c>
      <c r="D1515">
        <v>5486.84</v>
      </c>
      <c r="E1515" s="48">
        <v>4.0556599999999996</v>
      </c>
      <c r="F1515" s="48">
        <v>-213.20500000000001</v>
      </c>
      <c r="G1515" s="48">
        <v>0.49973000000000001</v>
      </c>
      <c r="H1515" s="48">
        <v>-4.2713899999999999E-3</v>
      </c>
      <c r="I1515" s="48">
        <v>183.8</v>
      </c>
      <c r="J1515" s="48">
        <v>186.5</v>
      </c>
      <c r="K1515" s="48">
        <v>169.3</v>
      </c>
      <c r="L1515" s="48">
        <v>24.3</v>
      </c>
      <c r="M1515" s="48">
        <v>23</v>
      </c>
      <c r="N1515" s="48">
        <v>170.7</v>
      </c>
      <c r="O1515" s="48">
        <v>35.7562</v>
      </c>
      <c r="P1515" s="48">
        <v>49.651299999999999</v>
      </c>
      <c r="Q1515" s="48">
        <v>9.2559799999999994E-5</v>
      </c>
      <c r="R1515" s="48">
        <v>-0.42006300000000002</v>
      </c>
      <c r="S1515" s="48">
        <v>0.85895299999999997</v>
      </c>
      <c r="T1515" s="48">
        <v>-12.946</v>
      </c>
      <c r="U1515" s="48">
        <v>30.3</v>
      </c>
      <c r="V1515">
        <v>25.3</v>
      </c>
    </row>
    <row r="1516" spans="1:22" x14ac:dyDescent="0.45">
      <c r="A1516">
        <v>24256</v>
      </c>
      <c r="B1516" s="1">
        <v>42527</v>
      </c>
      <c r="C1516" s="2">
        <v>7.5358796296296285E-2</v>
      </c>
      <c r="D1516">
        <v>5487.77</v>
      </c>
      <c r="E1516" s="48">
        <v>4.0556599999999996</v>
      </c>
      <c r="F1516" s="48">
        <v>-213.20500000000001</v>
      </c>
      <c r="G1516" s="48">
        <v>0.499749</v>
      </c>
      <c r="H1516" s="48">
        <v>-4.2713899999999999E-3</v>
      </c>
      <c r="I1516" s="48">
        <v>184.3</v>
      </c>
      <c r="J1516" s="48">
        <v>186.8</v>
      </c>
      <c r="K1516" s="48">
        <v>169.1</v>
      </c>
      <c r="L1516" s="48">
        <v>24.4</v>
      </c>
      <c r="M1516" s="48">
        <v>23</v>
      </c>
      <c r="N1516" s="48">
        <v>170.7</v>
      </c>
      <c r="O1516" s="48">
        <v>35.768099999999997</v>
      </c>
      <c r="P1516" s="48">
        <v>49.599299999999999</v>
      </c>
      <c r="Q1516" s="48">
        <v>9.2559799999999994E-5</v>
      </c>
      <c r="R1516" s="48">
        <v>-0.420429</v>
      </c>
      <c r="S1516" s="48">
        <v>0.85548000000000002</v>
      </c>
      <c r="T1516" s="48">
        <v>-12.946</v>
      </c>
      <c r="U1516" s="48">
        <v>30.3</v>
      </c>
      <c r="V1516">
        <v>25.3</v>
      </c>
    </row>
    <row r="1517" spans="1:22" x14ac:dyDescent="0.45">
      <c r="A1517">
        <v>24257</v>
      </c>
      <c r="B1517" s="1">
        <v>42527</v>
      </c>
      <c r="C1517" s="2">
        <v>8.6932870370370383E-2</v>
      </c>
      <c r="D1517">
        <v>5489.01</v>
      </c>
      <c r="E1517" s="48">
        <v>4.0556599999999996</v>
      </c>
      <c r="F1517" s="48">
        <v>-213.20500000000001</v>
      </c>
      <c r="G1517" s="48">
        <v>0.49973000000000001</v>
      </c>
      <c r="H1517" s="48">
        <v>-4.2713899999999999E-3</v>
      </c>
      <c r="I1517" s="48">
        <v>184.3</v>
      </c>
      <c r="J1517" s="48">
        <v>185.3</v>
      </c>
      <c r="K1517" s="48">
        <v>169.2</v>
      </c>
      <c r="L1517" s="48">
        <v>24.3</v>
      </c>
      <c r="M1517" s="48">
        <v>23</v>
      </c>
      <c r="N1517" s="48">
        <v>170.7</v>
      </c>
      <c r="O1517" s="48">
        <v>35.7562</v>
      </c>
      <c r="P1517" s="48">
        <v>49.665799999999997</v>
      </c>
      <c r="Q1517" s="48">
        <v>9.2559799999999994E-5</v>
      </c>
      <c r="R1517" s="48">
        <v>-0.42052099999999998</v>
      </c>
      <c r="S1517" s="48">
        <v>0.85675100000000004</v>
      </c>
      <c r="T1517" s="48">
        <v>-12.946</v>
      </c>
      <c r="U1517" s="48">
        <v>30.3</v>
      </c>
      <c r="V1517">
        <v>25.3</v>
      </c>
    </row>
    <row r="1518" spans="1:22" x14ac:dyDescent="0.45">
      <c r="A1518">
        <v>24258</v>
      </c>
      <c r="B1518" s="1">
        <v>42527</v>
      </c>
      <c r="C1518" s="2">
        <v>9.8506944444444453E-2</v>
      </c>
      <c r="D1518">
        <v>5486.84</v>
      </c>
      <c r="E1518" s="48">
        <v>5.2958999999999996</v>
      </c>
      <c r="F1518" s="48">
        <v>-213.20500000000001</v>
      </c>
      <c r="G1518" s="48">
        <v>0.499749</v>
      </c>
      <c r="H1518" s="48">
        <v>-4.4553300000000004E-3</v>
      </c>
      <c r="I1518" s="48">
        <v>187</v>
      </c>
      <c r="J1518" s="48">
        <v>185.3</v>
      </c>
      <c r="K1518" s="48">
        <v>169.2</v>
      </c>
      <c r="L1518" s="48">
        <v>24.3</v>
      </c>
      <c r="M1518" s="48">
        <v>22.9</v>
      </c>
      <c r="N1518" s="48">
        <v>170.7</v>
      </c>
      <c r="O1518" s="48">
        <v>35.768099999999997</v>
      </c>
      <c r="P1518" s="48">
        <v>49.613900000000001</v>
      </c>
      <c r="Q1518" s="48">
        <v>9.2559799999999994E-5</v>
      </c>
      <c r="R1518" s="48">
        <v>-0.42033799999999999</v>
      </c>
      <c r="S1518" s="48">
        <v>0.85780599999999996</v>
      </c>
      <c r="T1518" s="48">
        <v>-12.946</v>
      </c>
      <c r="U1518" s="48">
        <v>30.2</v>
      </c>
      <c r="V1518">
        <v>25.3</v>
      </c>
    </row>
    <row r="1519" spans="1:22" x14ac:dyDescent="0.45">
      <c r="A1519">
        <v>24259</v>
      </c>
      <c r="B1519" s="1">
        <v>42527</v>
      </c>
      <c r="C1519" s="2">
        <v>0.11009259259259259</v>
      </c>
      <c r="D1519">
        <v>5482.19</v>
      </c>
      <c r="E1519" s="48">
        <v>5.2958999999999996</v>
      </c>
      <c r="F1519" s="48">
        <v>-213.20500000000001</v>
      </c>
      <c r="G1519" s="48">
        <v>0.499749</v>
      </c>
      <c r="H1519" s="48">
        <v>-4.2713899999999999E-3</v>
      </c>
      <c r="I1519" s="48">
        <v>188.3</v>
      </c>
      <c r="J1519" s="48">
        <v>184.4</v>
      </c>
      <c r="K1519" s="48">
        <v>169.1</v>
      </c>
      <c r="L1519" s="48">
        <v>24.3</v>
      </c>
      <c r="M1519" s="48">
        <v>22.9</v>
      </c>
      <c r="N1519" s="48">
        <v>170.5</v>
      </c>
      <c r="O1519" s="48">
        <v>35.768099999999997</v>
      </c>
      <c r="P1519" s="48">
        <v>49.418700000000001</v>
      </c>
      <c r="Q1519" s="48">
        <v>9.2559799999999994E-5</v>
      </c>
      <c r="R1519" s="48">
        <v>-0.419879</v>
      </c>
      <c r="S1519" s="48">
        <v>0.85839500000000002</v>
      </c>
      <c r="T1519" s="48">
        <v>-12.946</v>
      </c>
      <c r="U1519" s="48">
        <v>30.2</v>
      </c>
      <c r="V1519">
        <v>25.3</v>
      </c>
    </row>
    <row r="1520" spans="1:22" x14ac:dyDescent="0.45">
      <c r="A1520">
        <v>24260</v>
      </c>
      <c r="B1520" s="1">
        <v>42527</v>
      </c>
      <c r="C1520" s="2">
        <v>0.12165509259259259</v>
      </c>
      <c r="D1520">
        <v>5483.12</v>
      </c>
      <c r="E1520" s="48">
        <v>5.2958999999999996</v>
      </c>
      <c r="F1520" s="48">
        <v>-213.20500000000001</v>
      </c>
      <c r="G1520" s="48">
        <v>0.499749</v>
      </c>
      <c r="H1520" s="48">
        <v>-4.2713899999999999E-3</v>
      </c>
      <c r="I1520" s="48">
        <v>192.8</v>
      </c>
      <c r="J1520" s="48">
        <v>183.8</v>
      </c>
      <c r="K1520" s="48">
        <v>169.1</v>
      </c>
      <c r="L1520" s="48">
        <v>24.3</v>
      </c>
      <c r="M1520" s="48">
        <v>22.9</v>
      </c>
      <c r="N1520" s="48">
        <v>170.4</v>
      </c>
      <c r="O1520" s="48">
        <v>35.7562</v>
      </c>
      <c r="P1520" s="48">
        <v>49.2318</v>
      </c>
      <c r="Q1520" s="48">
        <v>9.2559799999999994E-5</v>
      </c>
      <c r="R1520" s="48">
        <v>-0.419879</v>
      </c>
      <c r="S1520" s="48">
        <v>0.85771299999999995</v>
      </c>
      <c r="T1520" s="48">
        <v>-12.946</v>
      </c>
      <c r="U1520" s="48">
        <v>30.2</v>
      </c>
      <c r="V1520">
        <v>25.3</v>
      </c>
    </row>
    <row r="1521" spans="1:22" x14ac:dyDescent="0.45">
      <c r="A1521">
        <v>24261</v>
      </c>
      <c r="B1521" s="1">
        <v>42527</v>
      </c>
      <c r="C1521" s="2">
        <v>0.13322916666666665</v>
      </c>
      <c r="D1521">
        <v>5487.77</v>
      </c>
      <c r="E1521" s="48">
        <v>4.0556599999999996</v>
      </c>
      <c r="F1521" s="48">
        <v>-224.38900000000001</v>
      </c>
      <c r="G1521" s="48">
        <v>0.499749</v>
      </c>
      <c r="H1521" s="48">
        <v>-4.2713899999999999E-3</v>
      </c>
      <c r="I1521" s="48">
        <v>183.9</v>
      </c>
      <c r="J1521" s="48">
        <v>184.3</v>
      </c>
      <c r="K1521" s="48">
        <v>169.2</v>
      </c>
      <c r="L1521" s="48">
        <v>24.3</v>
      </c>
      <c r="M1521" s="48">
        <v>23</v>
      </c>
      <c r="N1521" s="48">
        <v>170.7</v>
      </c>
      <c r="O1521" s="48">
        <v>35.7562</v>
      </c>
      <c r="P1521" s="48">
        <v>49.613900000000001</v>
      </c>
      <c r="Q1521" s="48">
        <v>9.2559799999999994E-5</v>
      </c>
      <c r="R1521" s="48">
        <v>-0.42024600000000001</v>
      </c>
      <c r="S1521" s="48">
        <v>0.85731000000000002</v>
      </c>
      <c r="T1521" s="48">
        <v>-12.946</v>
      </c>
      <c r="U1521" s="48">
        <v>30.3</v>
      </c>
      <c r="V1521">
        <v>25.3</v>
      </c>
    </row>
    <row r="1522" spans="1:22" x14ac:dyDescent="0.45">
      <c r="A1522">
        <v>24262</v>
      </c>
      <c r="B1522" s="1">
        <v>42527</v>
      </c>
      <c r="C1522" s="2">
        <v>0.14480324074074075</v>
      </c>
      <c r="D1522">
        <v>5482.19</v>
      </c>
      <c r="E1522" s="48">
        <v>4.0556599999999996</v>
      </c>
      <c r="F1522" s="48">
        <v>-224.38900000000001</v>
      </c>
      <c r="G1522" s="48">
        <v>0.499749</v>
      </c>
      <c r="H1522" s="48">
        <v>-4.4553300000000004E-3</v>
      </c>
      <c r="I1522" s="48">
        <v>195</v>
      </c>
      <c r="J1522" s="48">
        <v>184.8</v>
      </c>
      <c r="K1522" s="48">
        <v>169.3</v>
      </c>
      <c r="L1522" s="48">
        <v>24.3</v>
      </c>
      <c r="M1522" s="48">
        <v>23</v>
      </c>
      <c r="N1522" s="48">
        <v>170.5</v>
      </c>
      <c r="O1522" s="48">
        <v>35.768099999999997</v>
      </c>
      <c r="P1522" s="48">
        <v>49.499699999999997</v>
      </c>
      <c r="Q1522" s="48">
        <v>9.2559799999999994E-5</v>
      </c>
      <c r="R1522" s="48">
        <v>-0.42006300000000002</v>
      </c>
      <c r="S1522" s="48">
        <v>0.85470400000000002</v>
      </c>
      <c r="T1522" s="48">
        <v>-12.946</v>
      </c>
      <c r="U1522" s="48">
        <v>30.4</v>
      </c>
      <c r="V1522">
        <v>25.3</v>
      </c>
    </row>
    <row r="1523" spans="1:22" x14ac:dyDescent="0.45">
      <c r="A1523">
        <v>24263</v>
      </c>
      <c r="B1523" s="1">
        <v>42527</v>
      </c>
      <c r="C1523" s="2">
        <v>0.15637731481481482</v>
      </c>
      <c r="D1523">
        <v>5487.77</v>
      </c>
      <c r="E1523" s="48">
        <v>4.0556599999999996</v>
      </c>
      <c r="F1523" s="48">
        <v>-224.38900000000001</v>
      </c>
      <c r="G1523" s="48">
        <v>0.499749</v>
      </c>
      <c r="H1523" s="48">
        <v>-4.4553300000000004E-3</v>
      </c>
      <c r="I1523" s="48">
        <v>184</v>
      </c>
      <c r="J1523" s="48">
        <v>186.2</v>
      </c>
      <c r="K1523" s="48">
        <v>169.3</v>
      </c>
      <c r="L1523" s="48">
        <v>24.4</v>
      </c>
      <c r="M1523" s="48">
        <v>23.1</v>
      </c>
      <c r="N1523" s="48">
        <v>170.5</v>
      </c>
      <c r="O1523" s="48">
        <v>35.768099999999997</v>
      </c>
      <c r="P1523" s="48">
        <v>49.366799999999998</v>
      </c>
      <c r="Q1523" s="48">
        <v>9.2559799999999994E-5</v>
      </c>
      <c r="R1523" s="48">
        <v>-0.42015400000000003</v>
      </c>
      <c r="S1523" s="48">
        <v>0.85132399999999997</v>
      </c>
      <c r="T1523" s="48">
        <v>-12.946</v>
      </c>
      <c r="U1523" s="48">
        <v>30.3</v>
      </c>
      <c r="V1523">
        <v>25.4</v>
      </c>
    </row>
    <row r="1524" spans="1:22" x14ac:dyDescent="0.45">
      <c r="A1524">
        <v>24264</v>
      </c>
      <c r="B1524" s="1">
        <v>42527</v>
      </c>
      <c r="C1524" s="2">
        <v>0.16796296296296298</v>
      </c>
      <c r="D1524">
        <v>5484.98</v>
      </c>
      <c r="E1524" s="48">
        <v>4.0556599999999996</v>
      </c>
      <c r="F1524" s="48">
        <v>-224.38900000000001</v>
      </c>
      <c r="G1524" s="48">
        <v>0.499749</v>
      </c>
      <c r="H1524" s="48">
        <v>-4.2713899999999999E-3</v>
      </c>
      <c r="I1524" s="48">
        <v>187.4</v>
      </c>
      <c r="J1524" s="48">
        <v>186.8</v>
      </c>
      <c r="K1524" s="48">
        <v>169.2</v>
      </c>
      <c r="L1524" s="48">
        <v>24.4</v>
      </c>
      <c r="M1524" s="48">
        <v>23</v>
      </c>
      <c r="N1524" s="48">
        <v>170.5</v>
      </c>
      <c r="O1524" s="48">
        <v>35.768099999999997</v>
      </c>
      <c r="P1524" s="48">
        <v>49.3979</v>
      </c>
      <c r="Q1524" s="48">
        <v>9.2559799999999994E-5</v>
      </c>
      <c r="R1524" s="48">
        <v>-0.419879</v>
      </c>
      <c r="S1524" s="48">
        <v>0.86282999999999999</v>
      </c>
      <c r="T1524" s="48">
        <v>-12.946</v>
      </c>
      <c r="U1524" s="48">
        <v>30.4</v>
      </c>
      <c r="V1524">
        <v>25.4</v>
      </c>
    </row>
    <row r="1525" spans="1:22" x14ac:dyDescent="0.45">
      <c r="A1525">
        <v>24265</v>
      </c>
      <c r="B1525" s="1">
        <v>42527</v>
      </c>
      <c r="C1525" s="2">
        <v>0.17953703703703705</v>
      </c>
      <c r="D1525">
        <v>5489.01</v>
      </c>
      <c r="E1525" s="48">
        <v>4.0556599999999996</v>
      </c>
      <c r="F1525" s="48">
        <v>-224.38900000000001</v>
      </c>
      <c r="G1525" s="48">
        <v>0.499749</v>
      </c>
      <c r="H1525" s="48">
        <v>-4.2713899999999999E-3</v>
      </c>
      <c r="I1525" s="48">
        <v>185.5</v>
      </c>
      <c r="J1525" s="48">
        <v>185.9</v>
      </c>
      <c r="K1525" s="48">
        <v>169.2</v>
      </c>
      <c r="L1525" s="48">
        <v>24.3</v>
      </c>
      <c r="M1525" s="48">
        <v>23</v>
      </c>
      <c r="N1525" s="48">
        <v>170.5</v>
      </c>
      <c r="O1525" s="48">
        <v>35.768099999999997</v>
      </c>
      <c r="P1525" s="48">
        <v>49.335599999999999</v>
      </c>
      <c r="Q1525" s="48">
        <v>9.2559799999999994E-5</v>
      </c>
      <c r="R1525" s="48">
        <v>-0.42033799999999999</v>
      </c>
      <c r="S1525" s="48">
        <v>0.86264399999999997</v>
      </c>
      <c r="T1525" s="48">
        <v>-12.946</v>
      </c>
      <c r="U1525" s="48">
        <v>30.4</v>
      </c>
      <c r="V1525">
        <v>25.4</v>
      </c>
    </row>
    <row r="1526" spans="1:22" x14ac:dyDescent="0.45">
      <c r="A1526">
        <v>24266</v>
      </c>
      <c r="B1526" s="1">
        <v>42527</v>
      </c>
      <c r="C1526" s="2">
        <v>0.19109953703703705</v>
      </c>
      <c r="D1526">
        <v>5486.84</v>
      </c>
      <c r="E1526" s="48">
        <v>4.0556599999999996</v>
      </c>
      <c r="F1526" s="48">
        <v>-224.38900000000001</v>
      </c>
      <c r="G1526" s="48">
        <v>0.499749</v>
      </c>
      <c r="H1526" s="48">
        <v>-4.2713899999999999E-3</v>
      </c>
      <c r="I1526" s="48">
        <v>185.6</v>
      </c>
      <c r="J1526" s="48">
        <v>184.7</v>
      </c>
      <c r="K1526" s="48">
        <v>169.1</v>
      </c>
      <c r="L1526" s="48">
        <v>24.3</v>
      </c>
      <c r="M1526" s="48">
        <v>22.9</v>
      </c>
      <c r="N1526" s="48">
        <v>170.5</v>
      </c>
      <c r="O1526" s="48">
        <v>35.768099999999997</v>
      </c>
      <c r="P1526" s="48">
        <v>49.335599999999999</v>
      </c>
      <c r="Q1526" s="48">
        <v>9.2559799999999994E-5</v>
      </c>
      <c r="R1526" s="48">
        <v>-0.419879</v>
      </c>
      <c r="S1526" s="48">
        <v>0.86323399999999995</v>
      </c>
      <c r="T1526" s="48">
        <v>-12.946</v>
      </c>
      <c r="U1526" s="48">
        <v>30.3</v>
      </c>
      <c r="V1526">
        <v>25.3</v>
      </c>
    </row>
    <row r="1527" spans="1:22" x14ac:dyDescent="0.45">
      <c r="A1527">
        <v>24267</v>
      </c>
      <c r="B1527" s="1">
        <v>42527</v>
      </c>
      <c r="C1527" s="2">
        <v>0.20267361111111112</v>
      </c>
      <c r="D1527">
        <v>5482.19</v>
      </c>
      <c r="E1527" s="48">
        <v>5.2958999999999996</v>
      </c>
      <c r="F1527" s="48">
        <v>-224.38900000000001</v>
      </c>
      <c r="G1527" s="48">
        <v>0.499749</v>
      </c>
      <c r="H1527" s="48">
        <v>-4.2713899999999999E-3</v>
      </c>
      <c r="I1527" s="48">
        <v>189.5</v>
      </c>
      <c r="J1527" s="48">
        <v>185.1</v>
      </c>
      <c r="K1527" s="48">
        <v>169</v>
      </c>
      <c r="L1527" s="48">
        <v>24.3</v>
      </c>
      <c r="M1527" s="48">
        <v>23</v>
      </c>
      <c r="N1527" s="48">
        <v>170.3</v>
      </c>
      <c r="O1527" s="48">
        <v>35.768099999999997</v>
      </c>
      <c r="P1527" s="48">
        <v>49.117600000000003</v>
      </c>
      <c r="Q1527" s="48">
        <v>9.2559799999999994E-5</v>
      </c>
      <c r="R1527" s="48">
        <v>-0.41966500000000001</v>
      </c>
      <c r="S1527" s="48">
        <v>0.86273699999999998</v>
      </c>
      <c r="T1527" s="48">
        <v>-12.946</v>
      </c>
      <c r="U1527" s="48">
        <v>30.4</v>
      </c>
      <c r="V1527">
        <v>25.3</v>
      </c>
    </row>
    <row r="1528" spans="1:22" x14ac:dyDescent="0.45">
      <c r="A1528">
        <v>24268</v>
      </c>
      <c r="B1528" s="1">
        <v>42527</v>
      </c>
      <c r="C1528" s="2">
        <v>0.21424768518518519</v>
      </c>
      <c r="D1528">
        <v>5490.87</v>
      </c>
      <c r="E1528" s="48">
        <v>5.2958999999999996</v>
      </c>
      <c r="F1528" s="48">
        <v>-224.38900000000001</v>
      </c>
      <c r="G1528" s="48">
        <v>0.499749</v>
      </c>
      <c r="H1528" s="48">
        <v>-4.4553300000000004E-3</v>
      </c>
      <c r="I1528" s="48">
        <v>185.9</v>
      </c>
      <c r="J1528" s="48">
        <v>184.4</v>
      </c>
      <c r="K1528" s="48">
        <v>169</v>
      </c>
      <c r="L1528" s="48">
        <v>24.3</v>
      </c>
      <c r="M1528" s="48">
        <v>23</v>
      </c>
      <c r="N1528" s="48">
        <v>170.5</v>
      </c>
      <c r="O1528" s="48">
        <v>35.7562</v>
      </c>
      <c r="P1528" s="48">
        <v>49.215200000000003</v>
      </c>
      <c r="Q1528" s="48">
        <v>9.2559799999999994E-5</v>
      </c>
      <c r="R1528" s="48">
        <v>-0.42061300000000001</v>
      </c>
      <c r="S1528" s="48">
        <v>0.86323399999999995</v>
      </c>
      <c r="T1528" s="48">
        <v>-12.946</v>
      </c>
      <c r="U1528" s="48">
        <v>30.3</v>
      </c>
      <c r="V1528">
        <v>25.3</v>
      </c>
    </row>
    <row r="1529" spans="1:22" x14ac:dyDescent="0.45">
      <c r="A1529">
        <v>24269</v>
      </c>
      <c r="B1529" s="1">
        <v>42527</v>
      </c>
      <c r="C1529" s="2">
        <v>0.22583333333333333</v>
      </c>
      <c r="D1529">
        <v>5484.05</v>
      </c>
      <c r="E1529" s="48">
        <v>5.2958999999999996</v>
      </c>
      <c r="F1529" s="48">
        <v>-224.38900000000001</v>
      </c>
      <c r="G1529" s="48">
        <v>0.49973000000000001</v>
      </c>
      <c r="H1529" s="48">
        <v>-4.2713899999999999E-3</v>
      </c>
      <c r="I1529" s="48">
        <v>188.2</v>
      </c>
      <c r="J1529" s="48">
        <v>187</v>
      </c>
      <c r="K1529" s="48">
        <v>168.8</v>
      </c>
      <c r="L1529" s="48">
        <v>24.3</v>
      </c>
      <c r="M1529" s="48">
        <v>23</v>
      </c>
      <c r="N1529" s="48">
        <v>170.6</v>
      </c>
      <c r="O1529" s="48">
        <v>35.768099999999997</v>
      </c>
      <c r="P1529" s="48">
        <v>49.418700000000001</v>
      </c>
      <c r="Q1529" s="48">
        <v>9.2559799999999994E-5</v>
      </c>
      <c r="R1529" s="48">
        <v>-0.42015400000000003</v>
      </c>
      <c r="S1529" s="48">
        <v>0.862923</v>
      </c>
      <c r="T1529" s="48">
        <v>-12.946</v>
      </c>
      <c r="U1529" s="48">
        <v>30.3</v>
      </c>
      <c r="V1529">
        <v>25.4</v>
      </c>
    </row>
    <row r="1530" spans="1:22" x14ac:dyDescent="0.45">
      <c r="A1530">
        <v>24270</v>
      </c>
      <c r="B1530" s="1">
        <v>42527</v>
      </c>
      <c r="C1530" s="2">
        <v>0.2374074074074074</v>
      </c>
      <c r="D1530">
        <v>5490.87</v>
      </c>
      <c r="E1530" s="48">
        <v>4.0556599999999996</v>
      </c>
      <c r="F1530" s="48">
        <v>-224.38900000000001</v>
      </c>
      <c r="G1530" s="48">
        <v>0.499749</v>
      </c>
      <c r="H1530" s="48">
        <v>-4.4553300000000004E-3</v>
      </c>
      <c r="I1530" s="48">
        <v>186</v>
      </c>
      <c r="J1530" s="48">
        <v>184.9</v>
      </c>
      <c r="K1530" s="48">
        <v>168.7</v>
      </c>
      <c r="L1530" s="48">
        <v>24.3</v>
      </c>
      <c r="M1530" s="48">
        <v>23</v>
      </c>
      <c r="N1530" s="48">
        <v>170.3</v>
      </c>
      <c r="O1530" s="48">
        <v>35.768099999999997</v>
      </c>
      <c r="P1530" s="48">
        <v>48.936999999999998</v>
      </c>
      <c r="Q1530" s="48">
        <v>9.2559799999999994E-5</v>
      </c>
      <c r="R1530" s="48">
        <v>-0.420429</v>
      </c>
      <c r="S1530" s="48">
        <v>0.86341999999999997</v>
      </c>
      <c r="T1530" s="48">
        <v>-12.946</v>
      </c>
      <c r="U1530" s="48">
        <v>30.4</v>
      </c>
      <c r="V1530">
        <v>25.4</v>
      </c>
    </row>
    <row r="1531" spans="1:22" x14ac:dyDescent="0.45">
      <c r="A1531">
        <v>24271</v>
      </c>
      <c r="B1531" s="1">
        <v>42527</v>
      </c>
      <c r="C1531" s="2">
        <v>0.2489699074074074</v>
      </c>
      <c r="D1531">
        <v>5484.98</v>
      </c>
      <c r="E1531" s="48">
        <v>5.2958999999999996</v>
      </c>
      <c r="F1531" s="48">
        <v>-224.38900000000001</v>
      </c>
      <c r="G1531" s="48">
        <v>0.49973000000000001</v>
      </c>
      <c r="H1531" s="48">
        <v>-4.2713899999999999E-3</v>
      </c>
      <c r="I1531" s="48">
        <v>188.3</v>
      </c>
      <c r="J1531" s="48">
        <v>185</v>
      </c>
      <c r="K1531" s="48">
        <v>168.6</v>
      </c>
      <c r="L1531" s="48">
        <v>24.3</v>
      </c>
      <c r="M1531" s="48">
        <v>23</v>
      </c>
      <c r="N1531" s="48">
        <v>170.5</v>
      </c>
      <c r="O1531" s="48">
        <v>35.768099999999997</v>
      </c>
      <c r="P1531" s="48">
        <v>49.200699999999998</v>
      </c>
      <c r="Q1531" s="48">
        <v>9.2559799999999994E-5</v>
      </c>
      <c r="R1531" s="48">
        <v>-0.42015400000000003</v>
      </c>
      <c r="S1531" s="48">
        <v>0.86310900000000002</v>
      </c>
      <c r="T1531" s="48">
        <v>-12.946</v>
      </c>
      <c r="U1531" s="48">
        <v>30.4</v>
      </c>
      <c r="V1531">
        <v>25.4</v>
      </c>
    </row>
    <row r="1532" spans="1:22" x14ac:dyDescent="0.45">
      <c r="A1532">
        <v>24272</v>
      </c>
      <c r="B1532" s="1">
        <v>42527</v>
      </c>
      <c r="C1532" s="2">
        <v>0.26054398148148145</v>
      </c>
      <c r="D1532">
        <v>5484.05</v>
      </c>
      <c r="E1532" s="48">
        <v>4.0556599999999996</v>
      </c>
      <c r="F1532" s="48">
        <v>-224.38900000000001</v>
      </c>
      <c r="G1532" s="48">
        <v>0.499749</v>
      </c>
      <c r="H1532" s="48">
        <v>-4.4553300000000004E-3</v>
      </c>
      <c r="I1532" s="48">
        <v>187.7</v>
      </c>
      <c r="J1532" s="48">
        <v>184</v>
      </c>
      <c r="K1532" s="48">
        <v>168.6</v>
      </c>
      <c r="L1532" s="48">
        <v>24.2</v>
      </c>
      <c r="M1532" s="48">
        <v>23</v>
      </c>
      <c r="N1532" s="48">
        <v>170.5</v>
      </c>
      <c r="O1532" s="48">
        <v>35.768099999999997</v>
      </c>
      <c r="P1532" s="48">
        <v>49.402099999999997</v>
      </c>
      <c r="Q1532" s="48">
        <v>9.2559799999999994E-5</v>
      </c>
      <c r="R1532" s="48">
        <v>-0.42024600000000001</v>
      </c>
      <c r="S1532" s="48">
        <v>0.86341999999999997</v>
      </c>
      <c r="T1532" s="48">
        <v>-12.946</v>
      </c>
      <c r="U1532" s="48">
        <v>30.3</v>
      </c>
      <c r="V1532">
        <v>25.3</v>
      </c>
    </row>
    <row r="1533" spans="1:22" x14ac:dyDescent="0.45">
      <c r="A1533">
        <v>24273</v>
      </c>
      <c r="B1533" s="1">
        <v>42527</v>
      </c>
      <c r="C1533" s="2">
        <v>0.27211805555555557</v>
      </c>
      <c r="D1533">
        <v>5489.01</v>
      </c>
      <c r="E1533" s="48">
        <v>4.0556599999999996</v>
      </c>
      <c r="F1533" s="48">
        <v>-224.38900000000001</v>
      </c>
      <c r="G1533" s="48">
        <v>0.499749</v>
      </c>
      <c r="H1533" s="48">
        <v>-4.4553300000000004E-3</v>
      </c>
      <c r="I1533" s="48">
        <v>187.7</v>
      </c>
      <c r="J1533" s="48">
        <v>184.5</v>
      </c>
      <c r="K1533" s="48">
        <v>168.4</v>
      </c>
      <c r="L1533" s="48">
        <v>24.2</v>
      </c>
      <c r="M1533" s="48">
        <v>23</v>
      </c>
      <c r="N1533" s="48">
        <v>170.3</v>
      </c>
      <c r="O1533" s="48">
        <v>35.768099999999997</v>
      </c>
      <c r="P1533" s="48">
        <v>49.051200000000001</v>
      </c>
      <c r="Q1533" s="48">
        <v>9.2559799999999994E-5</v>
      </c>
      <c r="R1533" s="48">
        <v>-0.42052099999999998</v>
      </c>
      <c r="S1533" s="48">
        <v>0.86109400000000003</v>
      </c>
      <c r="T1533" s="48">
        <v>-12.946</v>
      </c>
      <c r="U1533" s="48">
        <v>30.4</v>
      </c>
      <c r="V1533">
        <v>25.3</v>
      </c>
    </row>
    <row r="1534" spans="1:22" x14ac:dyDescent="0.45">
      <c r="A1534">
        <v>24274</v>
      </c>
      <c r="B1534" s="1">
        <v>42527</v>
      </c>
      <c r="C1534" s="2">
        <v>0.28370370370370374</v>
      </c>
      <c r="D1534">
        <v>5489.01</v>
      </c>
      <c r="E1534" s="48">
        <v>4.0556599999999996</v>
      </c>
      <c r="F1534" s="48">
        <v>-213.20500000000001</v>
      </c>
      <c r="G1534" s="48">
        <v>0.499749</v>
      </c>
      <c r="H1534" s="48">
        <v>-4.4553300000000004E-3</v>
      </c>
      <c r="I1534" s="48">
        <v>187.5</v>
      </c>
      <c r="J1534" s="48">
        <v>185</v>
      </c>
      <c r="K1534" s="48">
        <v>168.3</v>
      </c>
      <c r="L1534" s="48">
        <v>24.2</v>
      </c>
      <c r="M1534" s="48">
        <v>22.9</v>
      </c>
      <c r="N1534" s="48">
        <v>170.4</v>
      </c>
      <c r="O1534" s="48">
        <v>35.768099999999997</v>
      </c>
      <c r="P1534" s="48">
        <v>49.148800000000001</v>
      </c>
      <c r="Q1534" s="48">
        <v>9.2559799999999994E-5</v>
      </c>
      <c r="R1534" s="48">
        <v>-0.42073500000000003</v>
      </c>
      <c r="S1534" s="48">
        <v>0.86128000000000005</v>
      </c>
      <c r="T1534" s="48">
        <v>-12.946</v>
      </c>
      <c r="U1534" s="48">
        <v>30.3</v>
      </c>
      <c r="V1534">
        <v>25.3</v>
      </c>
    </row>
    <row r="1535" spans="1:22" x14ac:dyDescent="0.45">
      <c r="A1535">
        <v>24275</v>
      </c>
      <c r="B1535" s="1">
        <v>42527</v>
      </c>
      <c r="C1535" s="2">
        <v>0.29527777777777781</v>
      </c>
      <c r="D1535">
        <v>5489.01</v>
      </c>
      <c r="E1535" s="48">
        <v>4.0556599999999996</v>
      </c>
      <c r="F1535" s="48">
        <v>-213.20500000000001</v>
      </c>
      <c r="G1535" s="48">
        <v>0.499749</v>
      </c>
      <c r="H1535" s="48">
        <v>-4.4553300000000004E-3</v>
      </c>
      <c r="I1535" s="48">
        <v>184.6</v>
      </c>
      <c r="J1535" s="48">
        <v>185.8</v>
      </c>
      <c r="K1535" s="48">
        <v>168.4</v>
      </c>
      <c r="L1535" s="48">
        <v>24.2</v>
      </c>
      <c r="M1535" s="48">
        <v>22.8</v>
      </c>
      <c r="N1535" s="48">
        <v>170.4</v>
      </c>
      <c r="O1535" s="48">
        <v>35.768099999999997</v>
      </c>
      <c r="P1535" s="48">
        <v>49.169499999999999</v>
      </c>
      <c r="Q1535" s="48">
        <v>9.2559799999999994E-5</v>
      </c>
      <c r="R1535" s="48">
        <v>-0.420429</v>
      </c>
      <c r="S1535" s="48">
        <v>0.86099999999999999</v>
      </c>
      <c r="T1535" s="48">
        <v>-13.8689</v>
      </c>
      <c r="U1535" s="48">
        <v>30.2</v>
      </c>
      <c r="V1535">
        <v>25.3</v>
      </c>
    </row>
    <row r="1536" spans="1:22" x14ac:dyDescent="0.45">
      <c r="A1536">
        <v>24276</v>
      </c>
      <c r="B1536" s="1">
        <v>42527</v>
      </c>
      <c r="C1536" s="2">
        <v>0.30685185185185188</v>
      </c>
      <c r="D1536">
        <v>5485.91</v>
      </c>
      <c r="E1536" s="48">
        <v>4.0556599999999996</v>
      </c>
      <c r="F1536" s="48">
        <v>-213.20500000000001</v>
      </c>
      <c r="G1536" s="48">
        <v>0.499749</v>
      </c>
      <c r="H1536" s="48">
        <v>-4.4553300000000004E-3</v>
      </c>
      <c r="I1536" s="48">
        <v>184.4</v>
      </c>
      <c r="J1536" s="48">
        <v>186.9</v>
      </c>
      <c r="K1536" s="48">
        <v>168.3</v>
      </c>
      <c r="L1536" s="48">
        <v>24.2</v>
      </c>
      <c r="M1536" s="48">
        <v>22.7</v>
      </c>
      <c r="N1536" s="48">
        <v>170.4</v>
      </c>
      <c r="O1536" s="48">
        <v>35.768099999999997</v>
      </c>
      <c r="P1536" s="48">
        <v>49.082299999999996</v>
      </c>
      <c r="Q1536" s="48">
        <v>9.2559799999999994E-5</v>
      </c>
      <c r="R1536" s="48">
        <v>-0.42015400000000003</v>
      </c>
      <c r="S1536" s="48">
        <v>0.86168299999999998</v>
      </c>
      <c r="T1536" s="48">
        <v>-12.946</v>
      </c>
      <c r="U1536" s="48">
        <v>30.2</v>
      </c>
      <c r="V1536">
        <v>25.3</v>
      </c>
    </row>
    <row r="1537" spans="1:22" x14ac:dyDescent="0.45">
      <c r="A1537">
        <v>24277</v>
      </c>
      <c r="B1537" s="1">
        <v>42527</v>
      </c>
      <c r="C1537" s="2">
        <v>0.31841435185185185</v>
      </c>
      <c r="D1537">
        <v>5482.19</v>
      </c>
      <c r="E1537" s="48">
        <v>4.0556599999999996</v>
      </c>
      <c r="F1537" s="48">
        <v>-202.02099999999999</v>
      </c>
      <c r="G1537" s="48">
        <v>0.499749</v>
      </c>
      <c r="H1537" s="48">
        <v>-4.2713899999999999E-3</v>
      </c>
      <c r="I1537" s="48">
        <v>188.7</v>
      </c>
      <c r="J1537" s="48">
        <v>184.4</v>
      </c>
      <c r="K1537" s="48">
        <v>168.4</v>
      </c>
      <c r="L1537" s="48">
        <v>24.1</v>
      </c>
      <c r="M1537" s="48">
        <v>22.8</v>
      </c>
      <c r="N1537" s="48">
        <v>170.4</v>
      </c>
      <c r="O1537" s="48">
        <v>35.768099999999997</v>
      </c>
      <c r="P1537" s="48">
        <v>49.148800000000001</v>
      </c>
      <c r="Q1537" s="48">
        <v>9.2559799999999994E-5</v>
      </c>
      <c r="R1537" s="48">
        <v>-0.41997099999999998</v>
      </c>
      <c r="S1537" s="48">
        <v>0.86273699999999998</v>
      </c>
      <c r="T1537" s="48">
        <v>-12.946</v>
      </c>
      <c r="U1537" s="48">
        <v>30.2</v>
      </c>
      <c r="V1537">
        <v>25.2</v>
      </c>
    </row>
    <row r="1538" spans="1:22" x14ac:dyDescent="0.45">
      <c r="A1538">
        <v>24278</v>
      </c>
      <c r="B1538" s="1">
        <v>42527</v>
      </c>
      <c r="C1538" s="2">
        <v>0.32998842592592592</v>
      </c>
      <c r="D1538">
        <v>5482.19</v>
      </c>
      <c r="E1538" s="48">
        <v>4.0556599999999996</v>
      </c>
      <c r="F1538" s="48">
        <v>-202.02099999999999</v>
      </c>
      <c r="G1538" s="48">
        <v>0.499749</v>
      </c>
      <c r="H1538" s="48">
        <v>-4.4553300000000004E-3</v>
      </c>
      <c r="I1538" s="48">
        <v>189.2</v>
      </c>
      <c r="J1538" s="48">
        <v>184.3</v>
      </c>
      <c r="K1538" s="48">
        <v>168.4</v>
      </c>
      <c r="L1538" s="48">
        <v>24.2</v>
      </c>
      <c r="M1538" s="48">
        <v>22.9</v>
      </c>
      <c r="N1538" s="48">
        <v>170.6</v>
      </c>
      <c r="O1538" s="48">
        <v>35.768099999999997</v>
      </c>
      <c r="P1538" s="48">
        <v>49.283700000000003</v>
      </c>
      <c r="Q1538" s="48">
        <v>9.2559799999999994E-5</v>
      </c>
      <c r="R1538" s="48">
        <v>-0.42006300000000002</v>
      </c>
      <c r="S1538" s="48">
        <v>0.86041100000000004</v>
      </c>
      <c r="T1538" s="48">
        <v>-12.946</v>
      </c>
      <c r="U1538" s="48">
        <v>30.2</v>
      </c>
      <c r="V1538">
        <v>25.2</v>
      </c>
    </row>
    <row r="1539" spans="1:22" x14ac:dyDescent="0.45">
      <c r="A1539">
        <v>24279</v>
      </c>
      <c r="B1539" s="1">
        <v>42527</v>
      </c>
      <c r="C1539" s="2">
        <v>0.34157407407407409</v>
      </c>
      <c r="D1539">
        <v>5484.05</v>
      </c>
      <c r="E1539" s="48">
        <v>4.0556599999999996</v>
      </c>
      <c r="F1539" s="48">
        <v>-202.02099999999999</v>
      </c>
      <c r="G1539" s="48">
        <v>0.499749</v>
      </c>
      <c r="H1539" s="48">
        <v>-4.2713899999999999E-3</v>
      </c>
      <c r="I1539" s="48">
        <v>183.7</v>
      </c>
      <c r="J1539" s="48">
        <v>184.4</v>
      </c>
      <c r="K1539" s="48">
        <v>168.4</v>
      </c>
      <c r="L1539" s="48">
        <v>24.3</v>
      </c>
      <c r="M1539" s="48">
        <v>23</v>
      </c>
      <c r="N1539" s="48">
        <v>170.3</v>
      </c>
      <c r="O1539" s="48">
        <v>35.768099999999997</v>
      </c>
      <c r="P1539" s="48">
        <v>49.051200000000001</v>
      </c>
      <c r="Q1539" s="48">
        <v>9.2559799999999994E-5</v>
      </c>
      <c r="R1539" s="48">
        <v>-0.419879</v>
      </c>
      <c r="S1539" s="48">
        <v>0.86233400000000004</v>
      </c>
      <c r="T1539" s="48">
        <v>-12.946</v>
      </c>
      <c r="U1539" s="48">
        <v>30.4</v>
      </c>
      <c r="V1539">
        <v>25.2</v>
      </c>
    </row>
    <row r="1540" spans="1:22" x14ac:dyDescent="0.45">
      <c r="A1540">
        <v>24280</v>
      </c>
      <c r="B1540" s="1">
        <v>42527</v>
      </c>
      <c r="C1540" s="2">
        <v>0.35314814814814816</v>
      </c>
      <c r="D1540">
        <v>5490.87</v>
      </c>
      <c r="E1540" s="48">
        <v>4.0556599999999996</v>
      </c>
      <c r="F1540" s="48">
        <v>-202.02099999999999</v>
      </c>
      <c r="G1540" s="48">
        <v>0.499749</v>
      </c>
      <c r="H1540" s="48">
        <v>-4.2713899999999999E-3</v>
      </c>
      <c r="I1540" s="48">
        <v>185.6</v>
      </c>
      <c r="J1540" s="48">
        <v>187.1</v>
      </c>
      <c r="K1540" s="48">
        <v>168.6</v>
      </c>
      <c r="L1540" s="48">
        <v>24.3</v>
      </c>
      <c r="M1540" s="48">
        <v>23.1</v>
      </c>
      <c r="N1540" s="48">
        <v>170.5</v>
      </c>
      <c r="O1540" s="48">
        <v>35.768099999999997</v>
      </c>
      <c r="P1540" s="48">
        <v>49.148800000000001</v>
      </c>
      <c r="Q1540" s="48">
        <v>9.2559799999999994E-5</v>
      </c>
      <c r="R1540" s="48">
        <v>-0.42082700000000001</v>
      </c>
      <c r="S1540" s="48">
        <v>0.86233400000000004</v>
      </c>
      <c r="T1540" s="48">
        <v>-12.946</v>
      </c>
      <c r="U1540" s="48">
        <v>30.4</v>
      </c>
      <c r="V1540">
        <v>25.3</v>
      </c>
    </row>
    <row r="1541" spans="1:22" x14ac:dyDescent="0.45">
      <c r="A1541">
        <v>24281</v>
      </c>
      <c r="B1541" s="1">
        <v>42527</v>
      </c>
      <c r="C1541" s="2">
        <v>0.36472222222222223</v>
      </c>
      <c r="D1541">
        <v>5489.01</v>
      </c>
      <c r="E1541" s="48">
        <v>5.2958999999999996</v>
      </c>
      <c r="F1541" s="48">
        <v>-202.02099999999999</v>
      </c>
      <c r="G1541" s="48">
        <v>0.49973000000000001</v>
      </c>
      <c r="H1541" s="48">
        <v>-4.2713899999999999E-3</v>
      </c>
      <c r="I1541" s="48">
        <v>187.9</v>
      </c>
      <c r="J1541" s="48">
        <v>185.9</v>
      </c>
      <c r="K1541" s="48">
        <v>168.8</v>
      </c>
      <c r="L1541" s="48">
        <v>24.2</v>
      </c>
      <c r="M1541" s="48">
        <v>23</v>
      </c>
      <c r="N1541" s="48">
        <v>170.5</v>
      </c>
      <c r="O1541" s="48">
        <v>35.768099999999997</v>
      </c>
      <c r="P1541" s="48">
        <v>49.186100000000003</v>
      </c>
      <c r="Q1541" s="48">
        <v>9.2559799999999994E-5</v>
      </c>
      <c r="R1541" s="48">
        <v>-0.42061300000000001</v>
      </c>
      <c r="S1541" s="48">
        <v>0.86224100000000004</v>
      </c>
      <c r="T1541" s="48">
        <v>-12.946</v>
      </c>
      <c r="U1541" s="48">
        <v>30.5</v>
      </c>
      <c r="V1541">
        <v>25.3</v>
      </c>
    </row>
    <row r="1542" spans="1:22" x14ac:dyDescent="0.45">
      <c r="A1542">
        <v>24282</v>
      </c>
      <c r="B1542" s="1">
        <v>42527</v>
      </c>
      <c r="C1542" s="2">
        <v>0.37628472222222226</v>
      </c>
      <c r="D1542">
        <v>5482.19</v>
      </c>
      <c r="E1542" s="48">
        <v>5.2958999999999996</v>
      </c>
      <c r="F1542" s="48">
        <v>-202.02099999999999</v>
      </c>
      <c r="G1542" s="48">
        <v>0.499749</v>
      </c>
      <c r="H1542" s="48">
        <v>-4.4553300000000004E-3</v>
      </c>
      <c r="I1542" s="48">
        <v>195.2</v>
      </c>
      <c r="J1542" s="48">
        <v>185.5</v>
      </c>
      <c r="K1542" s="48">
        <v>168.9</v>
      </c>
      <c r="L1542" s="48">
        <v>24.3</v>
      </c>
      <c r="M1542" s="48">
        <v>23</v>
      </c>
      <c r="N1542" s="48">
        <v>170.4</v>
      </c>
      <c r="O1542" s="48">
        <v>35.768099999999997</v>
      </c>
      <c r="P1542" s="48">
        <v>49.082299999999996</v>
      </c>
      <c r="Q1542" s="48">
        <v>9.2559799999999994E-5</v>
      </c>
      <c r="R1542" s="48">
        <v>-0.41975699999999999</v>
      </c>
      <c r="S1542" s="48">
        <v>0.86155899999999996</v>
      </c>
      <c r="T1542" s="48">
        <v>-13.8689</v>
      </c>
      <c r="U1542" s="48">
        <v>30.5</v>
      </c>
      <c r="V1542">
        <v>25.3</v>
      </c>
    </row>
    <row r="1543" spans="1:22" x14ac:dyDescent="0.45">
      <c r="A1543">
        <v>24283</v>
      </c>
      <c r="B1543" s="1">
        <v>42527</v>
      </c>
      <c r="C1543" s="2">
        <v>0.38785879629629627</v>
      </c>
      <c r="D1543">
        <v>5486.84</v>
      </c>
      <c r="E1543" s="48">
        <v>5.2958999999999996</v>
      </c>
      <c r="F1543" s="48">
        <v>-202.02099999999999</v>
      </c>
      <c r="G1543" s="48">
        <v>0.499749</v>
      </c>
      <c r="H1543" s="48">
        <v>-4.2713899999999999E-3</v>
      </c>
      <c r="I1543" s="48">
        <v>187.2</v>
      </c>
      <c r="J1543" s="48">
        <v>184</v>
      </c>
      <c r="K1543" s="48">
        <v>169.1</v>
      </c>
      <c r="L1543" s="48">
        <v>24.2</v>
      </c>
      <c r="M1543" s="48">
        <v>23</v>
      </c>
      <c r="N1543" s="48">
        <v>170.7</v>
      </c>
      <c r="O1543" s="48">
        <v>35.768099999999997</v>
      </c>
      <c r="P1543" s="48">
        <v>49.499699999999997</v>
      </c>
      <c r="Q1543" s="48">
        <v>9.2559799999999994E-5</v>
      </c>
      <c r="R1543" s="48">
        <v>-0.42033799999999999</v>
      </c>
      <c r="S1543" s="48">
        <v>0.86245799999999995</v>
      </c>
      <c r="T1543" s="48">
        <v>-12.946</v>
      </c>
      <c r="U1543" s="48">
        <v>30.5</v>
      </c>
      <c r="V1543">
        <v>25.3</v>
      </c>
    </row>
    <row r="1544" spans="1:22" x14ac:dyDescent="0.45">
      <c r="A1544">
        <v>24284</v>
      </c>
      <c r="B1544" s="1">
        <v>42527</v>
      </c>
      <c r="C1544" s="2">
        <v>0.39944444444444444</v>
      </c>
      <c r="D1544">
        <v>5481.26</v>
      </c>
      <c r="E1544" s="48">
        <v>4.0556599999999996</v>
      </c>
      <c r="F1544" s="48">
        <v>-213.20500000000001</v>
      </c>
      <c r="G1544" s="48">
        <v>0.499749</v>
      </c>
      <c r="H1544" s="48">
        <v>-4.2713899999999999E-3</v>
      </c>
      <c r="I1544" s="48">
        <v>187.5</v>
      </c>
      <c r="J1544" s="48">
        <v>184.3</v>
      </c>
      <c r="K1544" s="48">
        <v>168.9</v>
      </c>
      <c r="L1544" s="48">
        <v>24.3</v>
      </c>
      <c r="M1544" s="48">
        <v>23</v>
      </c>
      <c r="N1544" s="48">
        <v>170.6</v>
      </c>
      <c r="O1544" s="48">
        <v>35.768099999999997</v>
      </c>
      <c r="P1544" s="48">
        <v>49.464399999999998</v>
      </c>
      <c r="Q1544" s="48">
        <v>9.2559799999999994E-5</v>
      </c>
      <c r="R1544" s="48">
        <v>-0.42006300000000002</v>
      </c>
      <c r="S1544" s="48">
        <v>0.86146599999999995</v>
      </c>
      <c r="T1544" s="48">
        <v>-12.946</v>
      </c>
      <c r="U1544" s="48">
        <v>30.5</v>
      </c>
      <c r="V1544">
        <v>25.4</v>
      </c>
    </row>
    <row r="1545" spans="1:22" x14ac:dyDescent="0.45">
      <c r="A1545">
        <v>24285</v>
      </c>
      <c r="B1545" s="1">
        <v>42527</v>
      </c>
      <c r="C1545" s="2">
        <v>0.41101851851851851</v>
      </c>
      <c r="D1545">
        <v>5485.91</v>
      </c>
      <c r="E1545" s="48">
        <v>4.0556599999999996</v>
      </c>
      <c r="F1545" s="48">
        <v>-213.20500000000001</v>
      </c>
      <c r="G1545" s="48">
        <v>0.499749</v>
      </c>
      <c r="H1545" s="48">
        <v>-4.2713899999999999E-3</v>
      </c>
      <c r="I1545" s="48">
        <v>185.3</v>
      </c>
      <c r="J1545" s="48">
        <v>184.1</v>
      </c>
      <c r="K1545" s="48">
        <v>168.9</v>
      </c>
      <c r="L1545" s="48">
        <v>24.3</v>
      </c>
      <c r="M1545" s="48">
        <v>22.9</v>
      </c>
      <c r="N1545" s="48">
        <v>170.6</v>
      </c>
      <c r="O1545" s="48">
        <v>35.768099999999997</v>
      </c>
      <c r="P1545" s="48">
        <v>49.402099999999997</v>
      </c>
      <c r="Q1545" s="48">
        <v>9.2559799999999994E-5</v>
      </c>
      <c r="R1545" s="48">
        <v>-0.420429</v>
      </c>
      <c r="S1545" s="48">
        <v>0.86196200000000001</v>
      </c>
      <c r="T1545" s="48">
        <v>-12.946</v>
      </c>
      <c r="U1545" s="48">
        <v>30.5</v>
      </c>
      <c r="V1545">
        <v>25.3</v>
      </c>
    </row>
    <row r="1546" spans="1:22" x14ac:dyDescent="0.45">
      <c r="A1546">
        <v>24286</v>
      </c>
      <c r="B1546" s="1">
        <v>42527</v>
      </c>
      <c r="C1546" s="2">
        <v>0.42259259259259258</v>
      </c>
      <c r="D1546">
        <v>5486.84</v>
      </c>
      <c r="E1546" s="48">
        <v>5.2958999999999996</v>
      </c>
      <c r="F1546" s="48">
        <v>-213.20500000000001</v>
      </c>
      <c r="G1546" s="48">
        <v>0.499749</v>
      </c>
      <c r="H1546" s="48">
        <v>-4.4553300000000004E-3</v>
      </c>
      <c r="I1546" s="48">
        <v>186.3</v>
      </c>
      <c r="J1546" s="48">
        <v>183.3</v>
      </c>
      <c r="K1546" s="48">
        <v>168.9</v>
      </c>
      <c r="L1546" s="48">
        <v>24.1</v>
      </c>
      <c r="M1546" s="48">
        <v>22.7</v>
      </c>
      <c r="N1546" s="48">
        <v>170.6</v>
      </c>
      <c r="O1546" s="48">
        <v>35.768099999999997</v>
      </c>
      <c r="P1546" s="48">
        <v>49.381300000000003</v>
      </c>
      <c r="Q1546" s="48">
        <v>9.2559799999999994E-5</v>
      </c>
      <c r="R1546" s="48">
        <v>-0.420429</v>
      </c>
      <c r="S1546" s="48">
        <v>0.86245799999999995</v>
      </c>
      <c r="T1546" s="48">
        <v>-12.946</v>
      </c>
      <c r="U1546" s="48">
        <v>30.2</v>
      </c>
      <c r="V1546">
        <v>25.3</v>
      </c>
    </row>
    <row r="1547" spans="1:22" x14ac:dyDescent="0.45">
      <c r="A1547">
        <v>24287</v>
      </c>
      <c r="B1547" s="1">
        <v>42527</v>
      </c>
      <c r="C1547" s="2">
        <v>0.43415509259259261</v>
      </c>
      <c r="D1547">
        <v>5484.05</v>
      </c>
      <c r="E1547" s="48">
        <v>4.0556599999999996</v>
      </c>
      <c r="F1547" s="48">
        <v>-213.20500000000001</v>
      </c>
      <c r="G1547" s="48">
        <v>0.49973000000000001</v>
      </c>
      <c r="H1547" s="48">
        <v>-4.4553300000000004E-3</v>
      </c>
      <c r="I1547" s="48">
        <v>197.3</v>
      </c>
      <c r="J1547" s="48">
        <v>185.8</v>
      </c>
      <c r="K1547" s="48">
        <v>168.7</v>
      </c>
      <c r="L1547" s="48">
        <v>24.2</v>
      </c>
      <c r="M1547" s="48">
        <v>22.6</v>
      </c>
      <c r="N1547" s="48">
        <v>170.3</v>
      </c>
      <c r="O1547" s="48">
        <v>35.768099999999997</v>
      </c>
      <c r="P1547" s="48">
        <v>49.034599999999998</v>
      </c>
      <c r="Q1547" s="48">
        <v>9.2559799999999994E-5</v>
      </c>
      <c r="R1547" s="48">
        <v>-0.42015400000000003</v>
      </c>
      <c r="S1547" s="48">
        <v>0.86214800000000003</v>
      </c>
      <c r="T1547" s="48">
        <v>-13.8689</v>
      </c>
      <c r="U1547" s="48">
        <v>29.3</v>
      </c>
      <c r="V1547">
        <v>25.2</v>
      </c>
    </row>
    <row r="1548" spans="1:22" x14ac:dyDescent="0.45">
      <c r="A1548">
        <v>24288</v>
      </c>
      <c r="B1548" s="1">
        <v>42527</v>
      </c>
      <c r="C1548" s="2">
        <v>0.44572916666666668</v>
      </c>
      <c r="D1548">
        <v>5484.05</v>
      </c>
      <c r="E1548" s="48">
        <v>4.0556599999999996</v>
      </c>
      <c r="F1548" s="48">
        <v>-213.20500000000001</v>
      </c>
      <c r="G1548" s="48">
        <v>0.499749</v>
      </c>
      <c r="H1548" s="48">
        <v>-4.2713899999999999E-3</v>
      </c>
      <c r="I1548" s="48">
        <v>193.9</v>
      </c>
      <c r="J1548" s="48">
        <v>186.7</v>
      </c>
      <c r="K1548" s="48">
        <v>168.5</v>
      </c>
      <c r="L1548" s="48">
        <v>24.1</v>
      </c>
      <c r="M1548" s="48">
        <v>22.8</v>
      </c>
      <c r="N1548" s="48">
        <v>170.4</v>
      </c>
      <c r="O1548" s="48">
        <v>35.768099999999997</v>
      </c>
      <c r="P1548" s="48">
        <v>49.117600000000003</v>
      </c>
      <c r="Q1548" s="48">
        <v>9.2559799999999994E-5</v>
      </c>
      <c r="R1548" s="48">
        <v>-0.42006300000000002</v>
      </c>
      <c r="S1548" s="48">
        <v>0.86264399999999997</v>
      </c>
      <c r="T1548" s="48">
        <v>-13.8689</v>
      </c>
      <c r="U1548" s="48">
        <v>28.7</v>
      </c>
      <c r="V1548">
        <v>25.2</v>
      </c>
    </row>
    <row r="1549" spans="1:22" x14ac:dyDescent="0.45">
      <c r="A1549">
        <v>24289</v>
      </c>
      <c r="B1549" s="1">
        <v>42527</v>
      </c>
      <c r="C1549" s="2">
        <v>0.45731481481481479</v>
      </c>
      <c r="D1549">
        <v>5489.01</v>
      </c>
      <c r="E1549" s="48">
        <v>4.0556599999999996</v>
      </c>
      <c r="F1549" s="48">
        <v>-213.20500000000001</v>
      </c>
      <c r="G1549" s="48">
        <v>0.49973000000000001</v>
      </c>
      <c r="H1549" s="48">
        <v>-4.4553300000000004E-3</v>
      </c>
      <c r="I1549" s="48">
        <v>186.3</v>
      </c>
      <c r="J1549" s="48">
        <v>186.9</v>
      </c>
      <c r="K1549" s="48">
        <v>168.3</v>
      </c>
      <c r="L1549" s="48">
        <v>24.2</v>
      </c>
      <c r="M1549" s="48">
        <v>22.9</v>
      </c>
      <c r="N1549" s="48">
        <v>170.3</v>
      </c>
      <c r="O1549" s="48">
        <v>35.768099999999997</v>
      </c>
      <c r="P1549" s="48">
        <v>49.034599999999998</v>
      </c>
      <c r="Q1549" s="48">
        <v>9.2559799999999994E-5</v>
      </c>
      <c r="R1549" s="48">
        <v>-0.42082700000000001</v>
      </c>
      <c r="S1549" s="48">
        <v>0.86233400000000004</v>
      </c>
      <c r="T1549" s="48">
        <v>-13.8689</v>
      </c>
      <c r="U1549" s="48">
        <v>28.4</v>
      </c>
      <c r="V1549">
        <v>25.2</v>
      </c>
    </row>
    <row r="1550" spans="1:22" x14ac:dyDescent="0.45">
      <c r="A1550">
        <v>24290</v>
      </c>
      <c r="B1550" s="1">
        <v>42527</v>
      </c>
      <c r="C1550" s="2">
        <v>0.46887731481481482</v>
      </c>
      <c r="D1550">
        <v>5484.98</v>
      </c>
      <c r="E1550" s="48">
        <v>4.0556599999999996</v>
      </c>
      <c r="F1550" s="48">
        <v>-213.20500000000001</v>
      </c>
      <c r="G1550" s="48">
        <v>0.49973000000000001</v>
      </c>
      <c r="H1550" s="48">
        <v>-4.4553300000000004E-3</v>
      </c>
      <c r="I1550" s="48">
        <v>194.9</v>
      </c>
      <c r="J1550" s="48">
        <v>186.6</v>
      </c>
      <c r="K1550" s="48">
        <v>164.4</v>
      </c>
      <c r="L1550" s="48">
        <v>24.2</v>
      </c>
      <c r="M1550" s="48">
        <v>22.7</v>
      </c>
      <c r="N1550" s="48">
        <v>170.2</v>
      </c>
      <c r="O1550" s="48">
        <v>35.768099999999997</v>
      </c>
      <c r="P1550" s="48">
        <v>48.6691</v>
      </c>
      <c r="Q1550" s="48">
        <v>9.2559799999999994E-5</v>
      </c>
      <c r="R1550" s="48">
        <v>-0.419879</v>
      </c>
      <c r="S1550" s="48">
        <v>0.86196200000000001</v>
      </c>
      <c r="T1550" s="48">
        <v>-13.8689</v>
      </c>
      <c r="U1550" s="48">
        <v>28.5</v>
      </c>
      <c r="V1550">
        <v>25.3</v>
      </c>
    </row>
    <row r="1551" spans="1:22" x14ac:dyDescent="0.45">
      <c r="A1551">
        <v>24291</v>
      </c>
      <c r="B1551" s="1">
        <v>42527</v>
      </c>
      <c r="C1551" s="2">
        <v>0.48046296296296293</v>
      </c>
      <c r="D1551">
        <v>5485.91</v>
      </c>
      <c r="E1551" s="48">
        <v>4.0556599999999996</v>
      </c>
      <c r="F1551" s="48">
        <v>-213.20500000000001</v>
      </c>
      <c r="G1551" s="48">
        <v>0.499749</v>
      </c>
      <c r="H1551" s="48">
        <v>-4.2713899999999999E-3</v>
      </c>
      <c r="I1551" s="48">
        <v>188.3</v>
      </c>
      <c r="J1551" s="48">
        <v>183.5</v>
      </c>
      <c r="K1551" s="48">
        <v>173</v>
      </c>
      <c r="L1551" s="48">
        <v>24.2</v>
      </c>
      <c r="M1551" s="48">
        <v>22.7</v>
      </c>
      <c r="N1551" s="48">
        <v>170.2</v>
      </c>
      <c r="O1551" s="48">
        <v>35.768099999999997</v>
      </c>
      <c r="P1551" s="48">
        <v>48.849800000000002</v>
      </c>
      <c r="Q1551" s="48">
        <v>9.2559799999999994E-5</v>
      </c>
      <c r="R1551" s="48">
        <v>-0.42033799999999999</v>
      </c>
      <c r="S1551" s="48">
        <v>0.86273699999999998</v>
      </c>
      <c r="T1551" s="48">
        <v>-13.8689</v>
      </c>
      <c r="U1551" s="48">
        <v>28.4</v>
      </c>
      <c r="V1551">
        <v>25.3</v>
      </c>
    </row>
    <row r="1552" spans="1:22" x14ac:dyDescent="0.45">
      <c r="A1552">
        <v>24292</v>
      </c>
      <c r="B1552" s="1">
        <v>42527</v>
      </c>
      <c r="C1552" s="2">
        <v>0.49203703703703705</v>
      </c>
      <c r="D1552">
        <v>5484.05</v>
      </c>
      <c r="E1552" s="48">
        <v>4.0556599999999996</v>
      </c>
      <c r="F1552" s="48">
        <v>-224.38900000000001</v>
      </c>
      <c r="G1552" s="48">
        <v>0.49973000000000001</v>
      </c>
      <c r="H1552" s="48">
        <v>-4.2713899999999999E-3</v>
      </c>
      <c r="I1552" s="48">
        <v>186.4</v>
      </c>
      <c r="J1552" s="48">
        <v>185.6</v>
      </c>
      <c r="K1552" s="48">
        <v>172.5</v>
      </c>
      <c r="L1552" s="48">
        <v>24.2</v>
      </c>
      <c r="M1552" s="48">
        <v>22.9</v>
      </c>
      <c r="N1552" s="48">
        <v>170</v>
      </c>
      <c r="O1552" s="48">
        <v>35.768099999999997</v>
      </c>
      <c r="P1552" s="48">
        <v>48.569499999999998</v>
      </c>
      <c r="Q1552" s="48">
        <v>9.2559799999999994E-5</v>
      </c>
      <c r="R1552" s="48">
        <v>-0.42015400000000003</v>
      </c>
      <c r="S1552" s="48">
        <v>0.86196200000000001</v>
      </c>
      <c r="T1552" s="48">
        <v>-13.8689</v>
      </c>
      <c r="U1552" s="48">
        <v>28.3</v>
      </c>
      <c r="V1552">
        <v>25</v>
      </c>
    </row>
    <row r="1553" spans="1:22" x14ac:dyDescent="0.45">
      <c r="A1553">
        <v>24293</v>
      </c>
      <c r="B1553" s="1">
        <v>42527</v>
      </c>
      <c r="C1553" s="2">
        <v>0.50361111111111112</v>
      </c>
      <c r="D1553">
        <v>5484.05</v>
      </c>
      <c r="E1553" s="48">
        <v>4.0556599999999996</v>
      </c>
      <c r="F1553" s="48">
        <v>-224.38900000000001</v>
      </c>
      <c r="G1553" s="48">
        <v>0.499749</v>
      </c>
      <c r="H1553" s="48">
        <v>-4.2713899999999999E-3</v>
      </c>
      <c r="I1553" s="48">
        <v>191.4</v>
      </c>
      <c r="J1553" s="48">
        <v>186.9</v>
      </c>
      <c r="K1553" s="48">
        <v>172.2</v>
      </c>
      <c r="L1553" s="48">
        <v>24.1</v>
      </c>
      <c r="M1553" s="48">
        <v>22.7</v>
      </c>
      <c r="N1553" s="48">
        <v>169.9</v>
      </c>
      <c r="O1553" s="48">
        <v>35.768099999999997</v>
      </c>
      <c r="P1553" s="48">
        <v>48.2393</v>
      </c>
      <c r="Q1553" s="48">
        <v>9.2559799999999994E-5</v>
      </c>
      <c r="R1553" s="48">
        <v>-0.419879</v>
      </c>
      <c r="S1553" s="48">
        <v>0.86205500000000002</v>
      </c>
      <c r="T1553" s="48">
        <v>-13.8689</v>
      </c>
      <c r="U1553" s="48">
        <v>28.2</v>
      </c>
      <c r="V1553">
        <v>25</v>
      </c>
    </row>
    <row r="1554" spans="1:22" x14ac:dyDescent="0.45">
      <c r="A1554">
        <v>24294</v>
      </c>
      <c r="B1554" s="1">
        <v>42527</v>
      </c>
      <c r="C1554" s="2">
        <v>0.51517361111111104</v>
      </c>
      <c r="D1554">
        <v>5481.26</v>
      </c>
      <c r="E1554" s="48">
        <v>4.0556599999999996</v>
      </c>
      <c r="F1554" s="48">
        <v>-224.38900000000001</v>
      </c>
      <c r="G1554" s="48">
        <v>0.499749</v>
      </c>
      <c r="H1554" s="48">
        <v>-4.4553300000000004E-3</v>
      </c>
      <c r="I1554" s="48">
        <v>190.9</v>
      </c>
      <c r="J1554" s="48">
        <v>185.2</v>
      </c>
      <c r="K1554" s="48">
        <v>171.9</v>
      </c>
      <c r="L1554" s="48">
        <v>24.2</v>
      </c>
      <c r="M1554" s="48">
        <v>22.7</v>
      </c>
      <c r="N1554" s="48">
        <v>169.8</v>
      </c>
      <c r="O1554" s="48">
        <v>35.768099999999997</v>
      </c>
      <c r="P1554" s="48">
        <v>48.270400000000002</v>
      </c>
      <c r="Q1554" s="48">
        <v>9.2559799999999994E-5</v>
      </c>
      <c r="R1554" s="48">
        <v>-0.42006300000000002</v>
      </c>
      <c r="S1554" s="48">
        <v>0.86137300000000006</v>
      </c>
      <c r="T1554" s="48">
        <v>-13.8689</v>
      </c>
      <c r="U1554" s="48">
        <v>28.1</v>
      </c>
      <c r="V1554">
        <v>24.9</v>
      </c>
    </row>
    <row r="1555" spans="1:22" x14ac:dyDescent="0.45">
      <c r="A1555">
        <v>24295</v>
      </c>
      <c r="B1555" s="1">
        <v>42527</v>
      </c>
      <c r="C1555" s="2">
        <v>0.52674768518518522</v>
      </c>
      <c r="D1555">
        <v>5486.84</v>
      </c>
      <c r="E1555" s="48">
        <v>4.0556599999999996</v>
      </c>
      <c r="F1555" s="48">
        <v>-224.38900000000001</v>
      </c>
      <c r="G1555" s="48">
        <v>0.499749</v>
      </c>
      <c r="H1555" s="48">
        <v>-4.2713899999999999E-3</v>
      </c>
      <c r="I1555" s="48">
        <v>191.7</v>
      </c>
      <c r="J1555" s="48">
        <v>184.1</v>
      </c>
      <c r="K1555" s="48">
        <v>171.8</v>
      </c>
      <c r="L1555" s="48">
        <v>24.1</v>
      </c>
      <c r="M1555" s="48">
        <v>22.9</v>
      </c>
      <c r="N1555" s="48">
        <v>169.8</v>
      </c>
      <c r="O1555" s="48">
        <v>35.768099999999997</v>
      </c>
      <c r="P1555" s="48">
        <v>48.089799999999997</v>
      </c>
      <c r="Q1555" s="48">
        <v>9.2559799999999994E-5</v>
      </c>
      <c r="R1555" s="48">
        <v>-0.42024600000000001</v>
      </c>
      <c r="S1555" s="48">
        <v>0.86332699999999996</v>
      </c>
      <c r="T1555" s="48">
        <v>-13.8689</v>
      </c>
      <c r="U1555" s="48">
        <v>28.1</v>
      </c>
      <c r="V1555">
        <v>25</v>
      </c>
    </row>
    <row r="1556" spans="1:22" x14ac:dyDescent="0.45">
      <c r="A1556">
        <v>24296</v>
      </c>
      <c r="B1556" s="1">
        <v>42527</v>
      </c>
      <c r="C1556" s="2">
        <v>0.53833333333333333</v>
      </c>
      <c r="D1556">
        <v>5484.98</v>
      </c>
      <c r="E1556" s="48">
        <v>4.0556599999999996</v>
      </c>
      <c r="F1556" s="48">
        <v>-235.572</v>
      </c>
      <c r="G1556" s="48">
        <v>0.499749</v>
      </c>
      <c r="H1556" s="48">
        <v>-4.2713899999999999E-3</v>
      </c>
      <c r="I1556" s="48">
        <v>192.6</v>
      </c>
      <c r="J1556" s="48">
        <v>183.2</v>
      </c>
      <c r="K1556" s="48">
        <v>171.8</v>
      </c>
      <c r="L1556" s="48">
        <v>24.1</v>
      </c>
      <c r="M1556" s="48">
        <v>22.9</v>
      </c>
      <c r="N1556" s="48">
        <v>169.9</v>
      </c>
      <c r="O1556" s="48">
        <v>35.768099999999997</v>
      </c>
      <c r="P1556" s="48">
        <v>48.218499999999999</v>
      </c>
      <c r="Q1556" s="48">
        <v>9.2559799999999994E-5</v>
      </c>
      <c r="R1556" s="48">
        <v>-0.42006300000000002</v>
      </c>
      <c r="S1556" s="48">
        <v>0.86282999999999999</v>
      </c>
      <c r="T1556" s="48">
        <v>-13.8689</v>
      </c>
      <c r="U1556" s="48">
        <v>28.2</v>
      </c>
      <c r="V1556">
        <v>25.2</v>
      </c>
    </row>
    <row r="1557" spans="1:22" x14ac:dyDescent="0.45">
      <c r="A1557">
        <v>24297</v>
      </c>
      <c r="B1557" s="1">
        <v>42527</v>
      </c>
      <c r="C1557" s="2">
        <v>0.5499074074074074</v>
      </c>
      <c r="D1557">
        <v>5485.91</v>
      </c>
      <c r="E1557" s="48">
        <v>4.0556599999999996</v>
      </c>
      <c r="F1557" s="48">
        <v>-235.572</v>
      </c>
      <c r="G1557" s="48">
        <v>0.499749</v>
      </c>
      <c r="H1557" s="48">
        <v>-4.4553300000000004E-3</v>
      </c>
      <c r="I1557" s="48">
        <v>184.9</v>
      </c>
      <c r="J1557" s="48">
        <v>184</v>
      </c>
      <c r="K1557" s="48">
        <v>171.6</v>
      </c>
      <c r="L1557" s="48">
        <v>24.2</v>
      </c>
      <c r="M1557" s="48">
        <v>22.9</v>
      </c>
      <c r="N1557" s="48">
        <v>169.7</v>
      </c>
      <c r="O1557" s="48">
        <v>35.768099999999997</v>
      </c>
      <c r="P1557" s="48">
        <v>48.069000000000003</v>
      </c>
      <c r="Q1557" s="48">
        <v>9.2559799999999994E-5</v>
      </c>
      <c r="R1557" s="48">
        <v>-0.42015400000000003</v>
      </c>
      <c r="S1557" s="48">
        <v>0.86245799999999995</v>
      </c>
      <c r="T1557" s="48">
        <v>-13.8689</v>
      </c>
      <c r="U1557" s="48">
        <v>28.4</v>
      </c>
      <c r="V1557">
        <v>25.1</v>
      </c>
    </row>
    <row r="1558" spans="1:22" x14ac:dyDescent="0.45">
      <c r="A1558">
        <v>24298</v>
      </c>
      <c r="B1558" s="1">
        <v>42527</v>
      </c>
      <c r="C1558" s="2">
        <v>0.56148148148148147</v>
      </c>
      <c r="D1558">
        <v>5486.84</v>
      </c>
      <c r="E1558" s="48">
        <v>5.2958999999999996</v>
      </c>
      <c r="F1558" s="48">
        <v>-235.572</v>
      </c>
      <c r="G1558" s="48">
        <v>0.499749</v>
      </c>
      <c r="H1558" s="48">
        <v>-4.4553300000000004E-3</v>
      </c>
      <c r="I1558" s="48">
        <v>186.7</v>
      </c>
      <c r="J1558" s="48">
        <v>186.6</v>
      </c>
      <c r="K1558" s="48">
        <v>171.6</v>
      </c>
      <c r="L1558" s="48">
        <v>24.2</v>
      </c>
      <c r="M1558" s="48">
        <v>22.9</v>
      </c>
      <c r="N1558" s="48">
        <v>169.6</v>
      </c>
      <c r="O1558" s="48">
        <v>35.768099999999997</v>
      </c>
      <c r="P1558" s="48">
        <v>48.006700000000002</v>
      </c>
      <c r="Q1558" s="48">
        <v>9.2559799999999994E-5</v>
      </c>
      <c r="R1558" s="48">
        <v>-0.42033799999999999</v>
      </c>
      <c r="S1558" s="48">
        <v>0.86146599999999995</v>
      </c>
      <c r="T1558" s="48">
        <v>-13.8689</v>
      </c>
      <c r="U1558" s="48">
        <v>28.4</v>
      </c>
      <c r="V1558">
        <v>25.2</v>
      </c>
    </row>
    <row r="1559" spans="1:22" x14ac:dyDescent="0.45">
      <c r="A1559">
        <v>24299</v>
      </c>
      <c r="B1559" s="1">
        <v>42527</v>
      </c>
      <c r="C1559" s="2">
        <v>0.57305555555555554</v>
      </c>
      <c r="D1559">
        <v>5485.91</v>
      </c>
      <c r="E1559" s="48">
        <v>5.2958999999999996</v>
      </c>
      <c r="F1559" s="48">
        <v>-235.572</v>
      </c>
      <c r="G1559" s="48">
        <v>0.499749</v>
      </c>
      <c r="H1559" s="48">
        <v>-4.4553300000000004E-3</v>
      </c>
      <c r="I1559" s="48">
        <v>184.7</v>
      </c>
      <c r="J1559" s="48">
        <v>186.9</v>
      </c>
      <c r="K1559" s="48">
        <v>171.8</v>
      </c>
      <c r="L1559" s="48">
        <v>24.2</v>
      </c>
      <c r="M1559" s="48">
        <v>22.7</v>
      </c>
      <c r="N1559" s="48">
        <v>169.7</v>
      </c>
      <c r="O1559" s="48">
        <v>35.768099999999997</v>
      </c>
      <c r="P1559" s="48">
        <v>48.253799999999998</v>
      </c>
      <c r="Q1559" s="48">
        <v>9.2559799999999994E-5</v>
      </c>
      <c r="R1559" s="48">
        <v>-0.42006300000000002</v>
      </c>
      <c r="S1559" s="48">
        <v>0.86310900000000002</v>
      </c>
      <c r="T1559" s="48">
        <v>-13.8689</v>
      </c>
      <c r="U1559" s="48">
        <v>28.4</v>
      </c>
      <c r="V1559">
        <v>25.1</v>
      </c>
    </row>
    <row r="1560" spans="1:22" x14ac:dyDescent="0.45">
      <c r="A1560">
        <v>24300</v>
      </c>
      <c r="B1560" s="1">
        <v>42527</v>
      </c>
      <c r="C1560" s="2">
        <v>0.58461805555555557</v>
      </c>
      <c r="D1560">
        <v>5486.84</v>
      </c>
      <c r="E1560" s="48">
        <v>4.0556599999999996</v>
      </c>
      <c r="F1560" s="48">
        <v>-246.756</v>
      </c>
      <c r="G1560" s="48">
        <v>0.499749</v>
      </c>
      <c r="H1560" s="48">
        <v>-4.4553300000000004E-3</v>
      </c>
      <c r="I1560" s="48">
        <v>184.3</v>
      </c>
      <c r="J1560" s="48">
        <v>185.7</v>
      </c>
      <c r="K1560" s="48">
        <v>171.9</v>
      </c>
      <c r="L1560" s="48">
        <v>24.2</v>
      </c>
      <c r="M1560" s="48">
        <v>22.7</v>
      </c>
      <c r="N1560" s="48">
        <v>169.6</v>
      </c>
      <c r="O1560" s="48">
        <v>35.768099999999997</v>
      </c>
      <c r="P1560" s="48">
        <v>47.923699999999997</v>
      </c>
      <c r="Q1560" s="48">
        <v>9.2559799999999994E-5</v>
      </c>
      <c r="R1560" s="48">
        <v>-0.42015400000000003</v>
      </c>
      <c r="S1560" s="48">
        <v>0.86301600000000001</v>
      </c>
      <c r="T1560" s="48">
        <v>-13.8689</v>
      </c>
      <c r="U1560" s="48">
        <v>28.4</v>
      </c>
      <c r="V1560">
        <v>25.1</v>
      </c>
    </row>
    <row r="1561" spans="1:22" x14ac:dyDescent="0.45">
      <c r="A1561">
        <v>24301</v>
      </c>
      <c r="B1561" s="1">
        <v>42527</v>
      </c>
      <c r="C1561" s="2">
        <v>0.59620370370370368</v>
      </c>
      <c r="D1561">
        <v>5486.84</v>
      </c>
      <c r="E1561" s="48">
        <v>4.0556599999999996</v>
      </c>
      <c r="F1561" s="48">
        <v>-246.756</v>
      </c>
      <c r="G1561" s="48">
        <v>0.49973000000000001</v>
      </c>
      <c r="H1561" s="48">
        <v>-4.4553300000000004E-3</v>
      </c>
      <c r="I1561" s="48">
        <v>186.1</v>
      </c>
      <c r="J1561" s="48">
        <v>185.6</v>
      </c>
      <c r="K1561" s="48">
        <v>172.1</v>
      </c>
      <c r="L1561" s="48">
        <v>24.2</v>
      </c>
      <c r="M1561" s="48">
        <v>22.7</v>
      </c>
      <c r="N1561" s="48">
        <v>169.7</v>
      </c>
      <c r="O1561" s="48">
        <v>35.768099999999997</v>
      </c>
      <c r="P1561" s="48">
        <v>48.0379</v>
      </c>
      <c r="Q1561" s="48">
        <v>9.2559799999999994E-5</v>
      </c>
      <c r="R1561" s="48">
        <v>-0.42024600000000001</v>
      </c>
      <c r="S1561" s="48">
        <v>0.86137300000000006</v>
      </c>
      <c r="T1561" s="48">
        <v>-13.8689</v>
      </c>
      <c r="U1561" s="48">
        <v>28.4</v>
      </c>
      <c r="V1561">
        <v>25.1</v>
      </c>
    </row>
    <row r="1562" spans="1:22" x14ac:dyDescent="0.45">
      <c r="A1562">
        <v>24302</v>
      </c>
      <c r="B1562" s="1">
        <v>42527</v>
      </c>
      <c r="C1562" s="2">
        <v>0.60777777777777775</v>
      </c>
      <c r="D1562">
        <v>5484.98</v>
      </c>
      <c r="E1562" s="48">
        <v>4.0556599999999996</v>
      </c>
      <c r="F1562" s="48">
        <v>-257.93900000000002</v>
      </c>
      <c r="G1562" s="48">
        <v>0.499749</v>
      </c>
      <c r="H1562" s="48">
        <v>-4.4553300000000004E-3</v>
      </c>
      <c r="I1562" s="48">
        <v>187.5</v>
      </c>
      <c r="J1562" s="48">
        <v>186.6</v>
      </c>
      <c r="K1562" s="48">
        <v>172.1</v>
      </c>
      <c r="L1562" s="48">
        <v>24.2</v>
      </c>
      <c r="M1562" s="48">
        <v>22.7</v>
      </c>
      <c r="N1562" s="48">
        <v>169.7</v>
      </c>
      <c r="O1562" s="48">
        <v>35.768099999999997</v>
      </c>
      <c r="P1562" s="48">
        <v>47.9694</v>
      </c>
      <c r="Q1562" s="48">
        <v>9.2559799999999994E-5</v>
      </c>
      <c r="R1562" s="48">
        <v>-0.42006300000000002</v>
      </c>
      <c r="S1562" s="48">
        <v>0.86196200000000001</v>
      </c>
      <c r="T1562" s="48">
        <v>-13.8689</v>
      </c>
      <c r="U1562" s="48">
        <v>28.4</v>
      </c>
      <c r="V1562">
        <v>25.1</v>
      </c>
    </row>
    <row r="1563" spans="1:22" x14ac:dyDescent="0.45">
      <c r="A1563">
        <v>24303</v>
      </c>
      <c r="B1563" s="1">
        <v>42527</v>
      </c>
      <c r="C1563" s="2">
        <v>0.61935185185185182</v>
      </c>
      <c r="D1563">
        <v>5486.84</v>
      </c>
      <c r="E1563" s="48">
        <v>4.0556599999999996</v>
      </c>
      <c r="F1563" s="48">
        <v>-257.93900000000002</v>
      </c>
      <c r="G1563" s="48">
        <v>0.499749</v>
      </c>
      <c r="H1563" s="48">
        <v>-4.2713899999999999E-3</v>
      </c>
      <c r="I1563" s="48">
        <v>185.6</v>
      </c>
      <c r="J1563" s="48">
        <v>184</v>
      </c>
      <c r="K1563" s="48">
        <v>172.1</v>
      </c>
      <c r="L1563" s="48">
        <v>24.2</v>
      </c>
      <c r="M1563" s="48">
        <v>22.7</v>
      </c>
      <c r="N1563" s="48">
        <v>169.8</v>
      </c>
      <c r="O1563" s="48">
        <v>35.768099999999997</v>
      </c>
      <c r="P1563" s="48">
        <v>48.253799999999998</v>
      </c>
      <c r="Q1563" s="48">
        <v>9.2559799999999994E-5</v>
      </c>
      <c r="R1563" s="48">
        <v>-0.420429</v>
      </c>
      <c r="S1563" s="48">
        <v>0.862923</v>
      </c>
      <c r="T1563" s="48">
        <v>-13.8689</v>
      </c>
      <c r="U1563" s="48">
        <v>28.4</v>
      </c>
      <c r="V1563">
        <v>25</v>
      </c>
    </row>
    <row r="1564" spans="1:22" x14ac:dyDescent="0.45">
      <c r="A1564">
        <v>24304</v>
      </c>
      <c r="B1564" s="1">
        <v>42527</v>
      </c>
      <c r="C1564" s="2">
        <v>0.63092592592592589</v>
      </c>
      <c r="D1564">
        <v>5486.84</v>
      </c>
      <c r="E1564" s="48">
        <v>4.0556599999999996</v>
      </c>
      <c r="F1564" s="48">
        <v>-257.93900000000002</v>
      </c>
      <c r="G1564" s="48">
        <v>0.499749</v>
      </c>
      <c r="H1564" s="48">
        <v>-4.4553300000000004E-3</v>
      </c>
      <c r="I1564" s="48">
        <v>193</v>
      </c>
      <c r="J1564" s="48">
        <v>183.3</v>
      </c>
      <c r="K1564" s="48">
        <v>172.1</v>
      </c>
      <c r="L1564" s="48">
        <v>24.2</v>
      </c>
      <c r="M1564" s="48">
        <v>22.9</v>
      </c>
      <c r="N1564" s="48">
        <v>169.4</v>
      </c>
      <c r="O1564" s="48">
        <v>35.768099999999997</v>
      </c>
      <c r="P1564" s="48">
        <v>47.520899999999997</v>
      </c>
      <c r="Q1564" s="48">
        <v>9.2559799999999994E-5</v>
      </c>
      <c r="R1564" s="48">
        <v>-0.419879</v>
      </c>
      <c r="S1564" s="48">
        <v>0.86438099999999995</v>
      </c>
      <c r="T1564" s="48">
        <v>-13.8689</v>
      </c>
      <c r="U1564" s="48">
        <v>28.4</v>
      </c>
      <c r="V1564">
        <v>25.1</v>
      </c>
    </row>
    <row r="1565" spans="1:22" x14ac:dyDescent="0.45">
      <c r="A1565">
        <v>24305</v>
      </c>
      <c r="B1565" s="1">
        <v>42527</v>
      </c>
      <c r="C1565" s="2">
        <v>0.64248842592592592</v>
      </c>
      <c r="D1565">
        <v>5484.05</v>
      </c>
      <c r="E1565" s="48">
        <v>4.0556599999999996</v>
      </c>
      <c r="F1565" s="48">
        <v>-257.93900000000002</v>
      </c>
      <c r="G1565" s="48">
        <v>0.499749</v>
      </c>
      <c r="H1565" s="48">
        <v>-4.4553300000000004E-3</v>
      </c>
      <c r="I1565" s="48">
        <v>190.6</v>
      </c>
      <c r="J1565" s="48">
        <v>185.3</v>
      </c>
      <c r="K1565" s="48">
        <v>171.9</v>
      </c>
      <c r="L1565" s="48">
        <v>24.2</v>
      </c>
      <c r="M1565" s="48">
        <v>22.7</v>
      </c>
      <c r="N1565" s="48">
        <v>169.6</v>
      </c>
      <c r="O1565" s="48">
        <v>35.7562</v>
      </c>
      <c r="P1565" s="48">
        <v>47.954799999999999</v>
      </c>
      <c r="Q1565" s="48">
        <v>9.2559799999999994E-5</v>
      </c>
      <c r="R1565" s="48">
        <v>-0.42015400000000003</v>
      </c>
      <c r="S1565" s="48">
        <v>0.86255099999999996</v>
      </c>
      <c r="T1565" s="48">
        <v>-13.8689</v>
      </c>
      <c r="U1565" s="48">
        <v>28.4</v>
      </c>
      <c r="V1565">
        <v>25.2</v>
      </c>
    </row>
    <row r="1566" spans="1:22" x14ac:dyDescent="0.45">
      <c r="A1566">
        <v>24306</v>
      </c>
      <c r="B1566" s="1">
        <v>42527</v>
      </c>
      <c r="C1566" s="2">
        <v>0.65407407407407414</v>
      </c>
      <c r="D1566">
        <v>5484.98</v>
      </c>
      <c r="E1566" s="48">
        <v>4.0556599999999996</v>
      </c>
      <c r="F1566" s="48">
        <v>-257.93900000000002</v>
      </c>
      <c r="G1566" s="48">
        <v>0.499749</v>
      </c>
      <c r="H1566" s="48">
        <v>-4.4553300000000004E-3</v>
      </c>
      <c r="I1566" s="48">
        <v>196.8</v>
      </c>
      <c r="J1566" s="48">
        <v>184</v>
      </c>
      <c r="K1566" s="48">
        <v>164.6</v>
      </c>
      <c r="L1566" s="48">
        <v>24.2</v>
      </c>
      <c r="M1566" s="48">
        <v>22.6</v>
      </c>
      <c r="N1566" s="48">
        <v>169.7</v>
      </c>
      <c r="O1566" s="48">
        <v>35.7562</v>
      </c>
      <c r="P1566" s="48">
        <v>47.985999999999997</v>
      </c>
      <c r="Q1566" s="48">
        <v>9.2559799999999994E-5</v>
      </c>
      <c r="R1566" s="48">
        <v>-0.419879</v>
      </c>
      <c r="S1566" s="48">
        <v>0.86255099999999996</v>
      </c>
      <c r="T1566" s="48">
        <v>-13.8689</v>
      </c>
      <c r="U1566" s="48">
        <v>28.2</v>
      </c>
      <c r="V1566">
        <v>25.1</v>
      </c>
    </row>
    <row r="1567" spans="1:22" x14ac:dyDescent="0.45">
      <c r="A1567">
        <v>24307</v>
      </c>
      <c r="B1567" s="1">
        <v>42527</v>
      </c>
      <c r="C1567" s="2">
        <v>0.6656481481481481</v>
      </c>
      <c r="D1567">
        <v>5484.05</v>
      </c>
      <c r="E1567" s="48">
        <v>5.2958999999999996</v>
      </c>
      <c r="F1567" s="48">
        <v>-269.125</v>
      </c>
      <c r="G1567" s="48">
        <v>0.499749</v>
      </c>
      <c r="H1567" s="48">
        <v>-4.4553300000000004E-3</v>
      </c>
      <c r="I1567" s="48">
        <v>195.6</v>
      </c>
      <c r="J1567" s="48">
        <v>186.9</v>
      </c>
      <c r="K1567" s="48">
        <v>164.6</v>
      </c>
      <c r="L1567" s="48">
        <v>24.2</v>
      </c>
      <c r="M1567" s="48">
        <v>22.8</v>
      </c>
      <c r="N1567" s="48">
        <v>169.6</v>
      </c>
      <c r="O1567" s="48">
        <v>35.768099999999997</v>
      </c>
      <c r="P1567" s="48">
        <v>47.902900000000002</v>
      </c>
      <c r="Q1567" s="48">
        <v>9.2559799999999994E-5</v>
      </c>
      <c r="R1567" s="48">
        <v>-0.42015400000000003</v>
      </c>
      <c r="S1567" s="48">
        <v>0.86332699999999996</v>
      </c>
      <c r="T1567" s="48">
        <v>-13.8689</v>
      </c>
      <c r="U1567" s="48">
        <v>28.3</v>
      </c>
      <c r="V1567">
        <v>25.1</v>
      </c>
    </row>
    <row r="1568" spans="1:22" x14ac:dyDescent="0.45">
      <c r="A1568">
        <v>24308</v>
      </c>
      <c r="B1568" s="1">
        <v>42527</v>
      </c>
      <c r="C1568" s="2">
        <v>0.67722222222222228</v>
      </c>
      <c r="D1568">
        <v>5489.01</v>
      </c>
      <c r="E1568" s="48">
        <v>4.0556599999999996</v>
      </c>
      <c r="F1568" s="48">
        <v>-269.125</v>
      </c>
      <c r="G1568" s="48">
        <v>0.49973000000000001</v>
      </c>
      <c r="H1568" s="48">
        <v>-4.2713899999999999E-3</v>
      </c>
      <c r="I1568" s="48">
        <v>188.1</v>
      </c>
      <c r="J1568" s="48">
        <v>185</v>
      </c>
      <c r="K1568" s="48">
        <v>164.6</v>
      </c>
      <c r="L1568" s="48">
        <v>24.2</v>
      </c>
      <c r="M1568" s="48">
        <v>22.7</v>
      </c>
      <c r="N1568" s="48">
        <v>169.7</v>
      </c>
      <c r="O1568" s="48">
        <v>35.768099999999997</v>
      </c>
      <c r="P1568" s="48">
        <v>47.954799999999999</v>
      </c>
      <c r="Q1568" s="48">
        <v>9.2559799999999994E-5</v>
      </c>
      <c r="R1568" s="48">
        <v>-0.420429</v>
      </c>
      <c r="S1568" s="48">
        <v>0.86341999999999997</v>
      </c>
      <c r="T1568" s="48">
        <v>-13.8689</v>
      </c>
      <c r="U1568" s="48">
        <v>28.2</v>
      </c>
      <c r="V1568">
        <v>25.1</v>
      </c>
    </row>
    <row r="1569" spans="1:22" x14ac:dyDescent="0.45">
      <c r="A1569">
        <v>24309</v>
      </c>
      <c r="B1569" s="1">
        <v>42527</v>
      </c>
      <c r="C1569" s="2">
        <v>0.68879629629629635</v>
      </c>
      <c r="D1569">
        <v>5485.91</v>
      </c>
      <c r="E1569" s="48">
        <v>4.0556599999999996</v>
      </c>
      <c r="F1569" s="48">
        <v>-269.125</v>
      </c>
      <c r="G1569" s="48">
        <v>0.499749</v>
      </c>
      <c r="H1569" s="48">
        <v>-4.4553300000000004E-3</v>
      </c>
      <c r="I1569" s="48">
        <v>189</v>
      </c>
      <c r="J1569" s="48">
        <v>186.3</v>
      </c>
      <c r="K1569" s="48">
        <v>164.6</v>
      </c>
      <c r="L1569" s="48">
        <v>24.2</v>
      </c>
      <c r="M1569" s="48">
        <v>22.9</v>
      </c>
      <c r="N1569" s="48">
        <v>169.9</v>
      </c>
      <c r="O1569" s="48">
        <v>35.768099999999997</v>
      </c>
      <c r="P1569" s="48">
        <v>48.201900000000002</v>
      </c>
      <c r="Q1569" s="48">
        <v>9.2559799999999994E-5</v>
      </c>
      <c r="R1569" s="48">
        <v>-0.42024600000000001</v>
      </c>
      <c r="S1569" s="48">
        <v>0.862923</v>
      </c>
      <c r="T1569" s="48">
        <v>-13.8689</v>
      </c>
      <c r="U1569" s="48">
        <v>28.4</v>
      </c>
      <c r="V1569">
        <v>25.2</v>
      </c>
    </row>
    <row r="1570" spans="1:22" x14ac:dyDescent="0.45">
      <c r="A1570">
        <v>24310</v>
      </c>
      <c r="B1570" s="1">
        <v>42527</v>
      </c>
      <c r="C1570" s="2">
        <v>0.70035879629629638</v>
      </c>
      <c r="D1570">
        <v>5487.77</v>
      </c>
      <c r="E1570" s="48">
        <v>4.0556599999999996</v>
      </c>
      <c r="F1570" s="48">
        <v>-280.30900000000003</v>
      </c>
      <c r="G1570" s="48">
        <v>0.499749</v>
      </c>
      <c r="H1570" s="48">
        <v>-4.4553300000000004E-3</v>
      </c>
      <c r="I1570" s="48">
        <v>183.8</v>
      </c>
      <c r="J1570" s="48">
        <v>185.8</v>
      </c>
      <c r="K1570" s="48">
        <v>164.6</v>
      </c>
      <c r="L1570" s="48">
        <v>24.2</v>
      </c>
      <c r="M1570" s="48">
        <v>22.7</v>
      </c>
      <c r="N1570" s="48">
        <v>169.9</v>
      </c>
      <c r="O1570" s="48">
        <v>35.768099999999997</v>
      </c>
      <c r="P1570" s="48">
        <v>48.419899999999998</v>
      </c>
      <c r="Q1570" s="48">
        <v>9.2559799999999994E-5</v>
      </c>
      <c r="R1570" s="48">
        <v>-0.420429</v>
      </c>
      <c r="S1570" s="48">
        <v>0.86273699999999998</v>
      </c>
      <c r="T1570" s="48">
        <v>-13.8689</v>
      </c>
      <c r="U1570" s="48">
        <v>28.5</v>
      </c>
      <c r="V1570">
        <v>25.1</v>
      </c>
    </row>
    <row r="1571" spans="1:22" x14ac:dyDescent="0.45">
      <c r="A1571">
        <v>24311</v>
      </c>
      <c r="B1571" s="1">
        <v>42527</v>
      </c>
      <c r="C1571" s="2">
        <v>0.71194444444444438</v>
      </c>
      <c r="D1571">
        <v>5489.94</v>
      </c>
      <c r="E1571" s="48">
        <v>4.0556599999999996</v>
      </c>
      <c r="F1571" s="48">
        <v>-280.30900000000003</v>
      </c>
      <c r="G1571" s="48">
        <v>0.499749</v>
      </c>
      <c r="H1571" s="48">
        <v>-4.4553300000000004E-3</v>
      </c>
      <c r="I1571" s="48">
        <v>184.2</v>
      </c>
      <c r="J1571" s="48">
        <v>183.9</v>
      </c>
      <c r="K1571" s="48">
        <v>164.6</v>
      </c>
      <c r="L1571" s="48">
        <v>24.3</v>
      </c>
      <c r="M1571" s="48">
        <v>22.8</v>
      </c>
      <c r="N1571" s="48">
        <v>169.9</v>
      </c>
      <c r="O1571" s="48">
        <v>35.768099999999997</v>
      </c>
      <c r="P1571" s="48">
        <v>48.322400000000002</v>
      </c>
      <c r="Q1571" s="48">
        <v>9.2559799999999994E-5</v>
      </c>
      <c r="R1571" s="48">
        <v>-0.42052099999999998</v>
      </c>
      <c r="S1571" s="48">
        <v>0.86323399999999995</v>
      </c>
      <c r="T1571" s="48">
        <v>-12.946</v>
      </c>
      <c r="U1571" s="48">
        <v>28.4</v>
      </c>
      <c r="V1571">
        <v>25.2</v>
      </c>
    </row>
    <row r="1572" spans="1:22" x14ac:dyDescent="0.45">
      <c r="A1572">
        <v>24312</v>
      </c>
      <c r="B1572" s="1">
        <v>42527</v>
      </c>
      <c r="C1572" s="2">
        <v>0.72351851851851856</v>
      </c>
      <c r="D1572">
        <v>5490.87</v>
      </c>
      <c r="E1572" s="48">
        <v>4.0556599999999996</v>
      </c>
      <c r="F1572" s="48">
        <v>-280.30900000000003</v>
      </c>
      <c r="G1572" s="48">
        <v>0.499749</v>
      </c>
      <c r="H1572" s="48">
        <v>-4.4553300000000004E-3</v>
      </c>
      <c r="I1572" s="48">
        <v>185.2</v>
      </c>
      <c r="J1572" s="48">
        <v>184.2</v>
      </c>
      <c r="K1572" s="48">
        <v>164.8</v>
      </c>
      <c r="L1572" s="48">
        <v>24.3</v>
      </c>
      <c r="M1572" s="48">
        <v>22.9</v>
      </c>
      <c r="N1572" s="48">
        <v>169.9</v>
      </c>
      <c r="O1572" s="48">
        <v>35.768099999999997</v>
      </c>
      <c r="P1572" s="48">
        <v>48.3369</v>
      </c>
      <c r="Q1572" s="48">
        <v>9.2559799999999994E-5</v>
      </c>
      <c r="R1572" s="48">
        <v>-0.42082700000000001</v>
      </c>
      <c r="S1572" s="48">
        <v>0.86137300000000006</v>
      </c>
      <c r="T1572" s="48">
        <v>-13.8689</v>
      </c>
      <c r="U1572" s="48">
        <v>28.4</v>
      </c>
      <c r="V1572">
        <v>25.2</v>
      </c>
    </row>
    <row r="1573" spans="1:22" x14ac:dyDescent="0.45">
      <c r="A1573">
        <v>24313</v>
      </c>
      <c r="B1573" s="1">
        <v>42527</v>
      </c>
      <c r="C1573" s="2">
        <v>0.73509259259259263</v>
      </c>
      <c r="D1573">
        <v>5483.12</v>
      </c>
      <c r="E1573" s="48">
        <v>4.0556599999999996</v>
      </c>
      <c r="F1573" s="48">
        <v>-280.30900000000003</v>
      </c>
      <c r="G1573" s="48">
        <v>0.499749</v>
      </c>
      <c r="H1573" s="48">
        <v>-4.2713899999999999E-3</v>
      </c>
      <c r="I1573" s="48">
        <v>192.6</v>
      </c>
      <c r="J1573" s="48">
        <v>186.3</v>
      </c>
      <c r="K1573" s="48">
        <v>165.2</v>
      </c>
      <c r="L1573" s="48">
        <v>24.3</v>
      </c>
      <c r="M1573" s="48">
        <v>22.7</v>
      </c>
      <c r="N1573" s="48">
        <v>170</v>
      </c>
      <c r="O1573" s="48">
        <v>35.768099999999997</v>
      </c>
      <c r="P1573" s="48">
        <v>48.548699999999997</v>
      </c>
      <c r="Q1573" s="48">
        <v>9.2559799999999994E-5</v>
      </c>
      <c r="R1573" s="48">
        <v>-0.42024600000000001</v>
      </c>
      <c r="S1573" s="48">
        <v>0.86903300000000006</v>
      </c>
      <c r="T1573" s="48">
        <v>-13.8689</v>
      </c>
      <c r="U1573" s="48">
        <v>28.4</v>
      </c>
      <c r="V1573">
        <v>25.2</v>
      </c>
    </row>
    <row r="1574" spans="1:22" x14ac:dyDescent="0.45">
      <c r="A1574">
        <v>24314</v>
      </c>
      <c r="B1574" s="1">
        <v>42527</v>
      </c>
      <c r="C1574" s="2">
        <v>0.7466666666666667</v>
      </c>
      <c r="D1574">
        <v>5489.01</v>
      </c>
      <c r="E1574" s="48">
        <v>4.0556599999999996</v>
      </c>
      <c r="F1574" s="48">
        <v>-295.221</v>
      </c>
      <c r="G1574" s="48">
        <v>0.49973000000000001</v>
      </c>
      <c r="H1574" s="48">
        <v>-4.4553300000000004E-3</v>
      </c>
      <c r="I1574" s="48">
        <v>184</v>
      </c>
      <c r="J1574" s="48">
        <v>187</v>
      </c>
      <c r="K1574" s="48">
        <v>165.5</v>
      </c>
      <c r="L1574" s="48">
        <v>24.3</v>
      </c>
      <c r="M1574" s="48">
        <v>22.9</v>
      </c>
      <c r="N1574" s="48">
        <v>170.1</v>
      </c>
      <c r="O1574" s="48">
        <v>35.768099999999997</v>
      </c>
      <c r="P1574" s="48">
        <v>48.637999999999998</v>
      </c>
      <c r="Q1574" s="48">
        <v>9.2559799999999994E-5</v>
      </c>
      <c r="R1574" s="48">
        <v>-0.42061300000000001</v>
      </c>
      <c r="S1574" s="48">
        <v>0.86146599999999995</v>
      </c>
      <c r="T1574" s="48">
        <v>-13.8689</v>
      </c>
      <c r="U1574" s="48">
        <v>28.5</v>
      </c>
      <c r="V1574">
        <v>25.2</v>
      </c>
    </row>
    <row r="1575" spans="1:22" x14ac:dyDescent="0.45">
      <c r="A1575">
        <v>24315</v>
      </c>
      <c r="B1575" s="1">
        <v>42527</v>
      </c>
      <c r="C1575" s="2">
        <v>0.75822916666666673</v>
      </c>
      <c r="D1575">
        <v>5489.01</v>
      </c>
      <c r="E1575" s="48">
        <v>4.0556599999999996</v>
      </c>
      <c r="F1575" s="48">
        <v>-295.221</v>
      </c>
      <c r="G1575" s="48">
        <v>0.49973000000000001</v>
      </c>
      <c r="H1575" s="48">
        <v>-4.4553300000000004E-3</v>
      </c>
      <c r="I1575" s="48">
        <v>189.6</v>
      </c>
      <c r="J1575" s="48">
        <v>187.3</v>
      </c>
      <c r="K1575" s="48">
        <v>165.7</v>
      </c>
      <c r="L1575" s="48">
        <v>24.2</v>
      </c>
      <c r="M1575" s="48">
        <v>22.7</v>
      </c>
      <c r="N1575" s="48">
        <v>170.1</v>
      </c>
      <c r="O1575" s="48">
        <v>35.768099999999997</v>
      </c>
      <c r="P1575" s="48">
        <v>48.586100000000002</v>
      </c>
      <c r="Q1575" s="48">
        <v>9.2559799999999994E-5</v>
      </c>
      <c r="R1575" s="48">
        <v>-0.42082700000000001</v>
      </c>
      <c r="S1575" s="48">
        <v>0.86360599999999998</v>
      </c>
      <c r="T1575" s="48">
        <v>-13.8689</v>
      </c>
      <c r="U1575" s="48">
        <v>28.4</v>
      </c>
      <c r="V1575">
        <v>25.2</v>
      </c>
    </row>
    <row r="1576" spans="1:22" x14ac:dyDescent="0.45">
      <c r="A1576">
        <v>24316</v>
      </c>
      <c r="B1576" s="1">
        <v>42527</v>
      </c>
      <c r="C1576" s="2">
        <v>0.76981481481481484</v>
      </c>
      <c r="D1576">
        <v>5486.84</v>
      </c>
      <c r="E1576" s="48">
        <v>4.0556599999999996</v>
      </c>
      <c r="F1576" s="48">
        <v>-295.221</v>
      </c>
      <c r="G1576" s="48">
        <v>0.499749</v>
      </c>
      <c r="H1576" s="48">
        <v>-4.4553300000000004E-3</v>
      </c>
      <c r="I1576" s="48">
        <v>190.4</v>
      </c>
      <c r="J1576" s="48">
        <v>187</v>
      </c>
      <c r="K1576" s="48">
        <v>165.8</v>
      </c>
      <c r="L1576" s="48">
        <v>24.3</v>
      </c>
      <c r="M1576" s="48">
        <v>22.7</v>
      </c>
      <c r="N1576" s="48">
        <v>169.9</v>
      </c>
      <c r="O1576" s="48">
        <v>35.768099999999997</v>
      </c>
      <c r="P1576" s="48">
        <v>48.2393</v>
      </c>
      <c r="Q1576" s="48">
        <v>9.2559799999999994E-5</v>
      </c>
      <c r="R1576" s="48">
        <v>-0.42006300000000002</v>
      </c>
      <c r="S1576" s="48">
        <v>0.86341999999999997</v>
      </c>
      <c r="T1576" s="48">
        <v>-13.8689</v>
      </c>
      <c r="U1576" s="48">
        <v>28.4</v>
      </c>
      <c r="V1576">
        <v>25.2</v>
      </c>
    </row>
    <row r="1577" spans="1:22" x14ac:dyDescent="0.45">
      <c r="A1577">
        <v>24317</v>
      </c>
      <c r="B1577" s="1">
        <v>42527</v>
      </c>
      <c r="C1577" s="2">
        <v>0.78138888888888891</v>
      </c>
      <c r="D1577">
        <v>5487.77</v>
      </c>
      <c r="E1577" s="48">
        <v>4.0556599999999996</v>
      </c>
      <c r="F1577" s="48">
        <v>-306.404</v>
      </c>
      <c r="G1577" s="48">
        <v>0.499749</v>
      </c>
      <c r="H1577" s="48">
        <v>-4.4553300000000004E-3</v>
      </c>
      <c r="I1577" s="48">
        <v>185</v>
      </c>
      <c r="J1577" s="48">
        <v>186.3</v>
      </c>
      <c r="K1577" s="48">
        <v>166</v>
      </c>
      <c r="L1577" s="48">
        <v>24.4</v>
      </c>
      <c r="M1577" s="48">
        <v>22.8</v>
      </c>
      <c r="N1577" s="48">
        <v>170</v>
      </c>
      <c r="O1577" s="48">
        <v>35.7562</v>
      </c>
      <c r="P1577" s="48">
        <v>48.4345</v>
      </c>
      <c r="Q1577" s="48">
        <v>9.2559799999999994E-5</v>
      </c>
      <c r="R1577" s="48">
        <v>-0.42033799999999999</v>
      </c>
      <c r="S1577" s="48">
        <v>0.86264399999999997</v>
      </c>
      <c r="T1577" s="48">
        <v>-13.8689</v>
      </c>
      <c r="U1577" s="48">
        <v>28.5</v>
      </c>
      <c r="V1577">
        <v>25.3</v>
      </c>
    </row>
    <row r="1578" spans="1:22" x14ac:dyDescent="0.45">
      <c r="A1578">
        <v>24318</v>
      </c>
      <c r="B1578" s="1">
        <v>42527</v>
      </c>
      <c r="C1578" s="2">
        <v>0.79296296296296298</v>
      </c>
      <c r="D1578">
        <v>5487.77</v>
      </c>
      <c r="E1578" s="48">
        <v>4.0556599999999996</v>
      </c>
      <c r="F1578" s="48">
        <v>-306.404</v>
      </c>
      <c r="G1578" s="48">
        <v>0.499749</v>
      </c>
      <c r="H1578" s="48">
        <v>-4.4553300000000004E-3</v>
      </c>
      <c r="I1578" s="48">
        <v>183.8</v>
      </c>
      <c r="J1578" s="48">
        <v>186.1</v>
      </c>
      <c r="K1578" s="48">
        <v>166.1</v>
      </c>
      <c r="L1578" s="48">
        <v>24.4</v>
      </c>
      <c r="M1578" s="48">
        <v>23</v>
      </c>
      <c r="N1578" s="48">
        <v>170.2</v>
      </c>
      <c r="O1578" s="48">
        <v>35.768099999999997</v>
      </c>
      <c r="P1578" s="48">
        <v>48.6691</v>
      </c>
      <c r="Q1578" s="48">
        <v>9.2559799999999994E-5</v>
      </c>
      <c r="R1578" s="48">
        <v>-0.42015400000000003</v>
      </c>
      <c r="S1578" s="48">
        <v>0.86214800000000003</v>
      </c>
      <c r="T1578" s="48">
        <v>-13.8689</v>
      </c>
      <c r="U1578" s="48">
        <v>28.5</v>
      </c>
      <c r="V1578">
        <v>25.3</v>
      </c>
    </row>
    <row r="1579" spans="1:22" x14ac:dyDescent="0.45">
      <c r="A1579">
        <v>24319</v>
      </c>
      <c r="B1579" s="1">
        <v>42527</v>
      </c>
      <c r="C1579" s="2">
        <v>0.80453703703703694</v>
      </c>
      <c r="D1579">
        <v>5490.87</v>
      </c>
      <c r="E1579" s="48">
        <v>5.2958999999999996</v>
      </c>
      <c r="F1579" s="48">
        <v>-306.404</v>
      </c>
      <c r="G1579" s="48">
        <v>0.499749</v>
      </c>
      <c r="H1579" s="48">
        <v>-4.4553300000000004E-3</v>
      </c>
      <c r="I1579" s="48">
        <v>190.1</v>
      </c>
      <c r="J1579" s="48">
        <v>185.8</v>
      </c>
      <c r="K1579" s="48">
        <v>166.3</v>
      </c>
      <c r="L1579" s="48">
        <v>24.4</v>
      </c>
      <c r="M1579" s="48">
        <v>22.8</v>
      </c>
      <c r="N1579" s="48">
        <v>170.1</v>
      </c>
      <c r="O1579" s="48">
        <v>35.768099999999997</v>
      </c>
      <c r="P1579" s="48">
        <v>48.253799999999998</v>
      </c>
      <c r="Q1579" s="48">
        <v>9.2559799999999994E-5</v>
      </c>
      <c r="R1579" s="48">
        <v>-0.420429</v>
      </c>
      <c r="S1579" s="48">
        <v>0.86177599999999999</v>
      </c>
      <c r="T1579" s="48">
        <v>-13.8689</v>
      </c>
      <c r="U1579" s="48">
        <v>28.5</v>
      </c>
      <c r="V1579">
        <v>25.3</v>
      </c>
    </row>
    <row r="1580" spans="1:22" x14ac:dyDescent="0.45">
      <c r="A1580">
        <v>24320</v>
      </c>
      <c r="B1580" s="1">
        <v>42527</v>
      </c>
      <c r="C1580" s="2">
        <v>0.81611111111111112</v>
      </c>
      <c r="D1580">
        <v>5486.84</v>
      </c>
      <c r="E1580" s="48">
        <v>4.0556599999999996</v>
      </c>
      <c r="F1580" s="48">
        <v>-306.404</v>
      </c>
      <c r="G1580" s="48">
        <v>0.499749</v>
      </c>
      <c r="H1580" s="48">
        <v>-4.4553300000000004E-3</v>
      </c>
      <c r="I1580" s="48">
        <v>186.7</v>
      </c>
      <c r="J1580" s="48">
        <v>184.9</v>
      </c>
      <c r="K1580" s="48">
        <v>166.2</v>
      </c>
      <c r="L1580" s="48">
        <v>24.3</v>
      </c>
      <c r="M1580" s="48">
        <v>22.7</v>
      </c>
      <c r="N1580" s="48">
        <v>170.2</v>
      </c>
      <c r="O1580" s="48">
        <v>35.768099999999997</v>
      </c>
      <c r="P1580" s="48">
        <v>48.621400000000001</v>
      </c>
      <c r="Q1580" s="48">
        <v>9.2559799999999994E-5</v>
      </c>
      <c r="R1580" s="48">
        <v>-0.42033799999999999</v>
      </c>
      <c r="S1580" s="48">
        <v>0.86081399999999997</v>
      </c>
      <c r="T1580" s="48">
        <v>-13.8689</v>
      </c>
      <c r="U1580" s="48">
        <v>28.5</v>
      </c>
      <c r="V1580">
        <v>25.3</v>
      </c>
    </row>
    <row r="1581" spans="1:22" x14ac:dyDescent="0.45">
      <c r="A1581">
        <v>24321</v>
      </c>
      <c r="B1581" s="1">
        <v>42527</v>
      </c>
      <c r="C1581" s="2">
        <v>0.82768518518518519</v>
      </c>
      <c r="D1581">
        <v>5485.91</v>
      </c>
      <c r="E1581" s="48">
        <v>4.0556599999999996</v>
      </c>
      <c r="F1581" s="48">
        <v>-306.404</v>
      </c>
      <c r="G1581" s="48">
        <v>0.49973000000000001</v>
      </c>
      <c r="H1581" s="48">
        <v>-4.4553300000000004E-3</v>
      </c>
      <c r="I1581" s="48">
        <v>187.7</v>
      </c>
      <c r="J1581" s="48">
        <v>184.2</v>
      </c>
      <c r="K1581" s="48">
        <v>166.3</v>
      </c>
      <c r="L1581" s="48">
        <v>24.3</v>
      </c>
      <c r="M1581" s="48">
        <v>22.6</v>
      </c>
      <c r="N1581" s="48">
        <v>170.2</v>
      </c>
      <c r="O1581" s="48">
        <v>35.7562</v>
      </c>
      <c r="P1581" s="48">
        <v>48.802</v>
      </c>
      <c r="Q1581" s="48">
        <v>9.2559799999999994E-5</v>
      </c>
      <c r="R1581" s="48">
        <v>-0.42015400000000003</v>
      </c>
      <c r="S1581" s="48">
        <v>0.86255099999999996</v>
      </c>
      <c r="T1581" s="48">
        <v>-12.946</v>
      </c>
      <c r="U1581" s="48">
        <v>28.3</v>
      </c>
      <c r="V1581">
        <v>25.2</v>
      </c>
    </row>
    <row r="1582" spans="1:22" x14ac:dyDescent="0.45">
      <c r="A1582">
        <v>24322</v>
      </c>
      <c r="B1582" s="1">
        <v>42527</v>
      </c>
      <c r="C1582" s="2">
        <v>0.83925925925925926</v>
      </c>
      <c r="D1582">
        <v>5491.8</v>
      </c>
      <c r="E1582" s="48">
        <v>4.0556599999999996</v>
      </c>
      <c r="F1582" s="48">
        <v>-306.404</v>
      </c>
      <c r="G1582" s="48">
        <v>0.49973000000000001</v>
      </c>
      <c r="H1582" s="48">
        <v>-4.2713899999999999E-3</v>
      </c>
      <c r="I1582" s="48">
        <v>187.6</v>
      </c>
      <c r="J1582" s="48">
        <v>184</v>
      </c>
      <c r="K1582" s="48">
        <v>166.4</v>
      </c>
      <c r="L1582" s="48">
        <v>24.3</v>
      </c>
      <c r="M1582" s="48">
        <v>22.6</v>
      </c>
      <c r="N1582" s="48">
        <v>170.5</v>
      </c>
      <c r="O1582" s="48">
        <v>35.768099999999997</v>
      </c>
      <c r="P1582" s="48">
        <v>48.999299999999998</v>
      </c>
      <c r="Q1582" s="48">
        <v>9.2559799999999994E-5</v>
      </c>
      <c r="R1582" s="48">
        <v>-0.42110199999999998</v>
      </c>
      <c r="S1582" s="48">
        <v>0.86397800000000002</v>
      </c>
      <c r="T1582" s="48">
        <v>-13.8689</v>
      </c>
      <c r="U1582" s="48">
        <v>28.2</v>
      </c>
      <c r="V1582">
        <v>25.2</v>
      </c>
    </row>
    <row r="1583" spans="1:22" x14ac:dyDescent="0.45">
      <c r="A1583">
        <v>24323</v>
      </c>
      <c r="B1583" s="1">
        <v>42527</v>
      </c>
      <c r="C1583" s="2">
        <v>0.85083333333333344</v>
      </c>
      <c r="D1583">
        <v>5486.84</v>
      </c>
      <c r="E1583" s="48">
        <v>4.0556599999999996</v>
      </c>
      <c r="F1583" s="48">
        <v>-306.404</v>
      </c>
      <c r="G1583" s="48">
        <v>0.499749</v>
      </c>
      <c r="H1583" s="48">
        <v>-4.4553300000000004E-3</v>
      </c>
      <c r="I1583" s="48">
        <v>192.6</v>
      </c>
      <c r="J1583" s="48">
        <v>185.5</v>
      </c>
      <c r="K1583" s="48">
        <v>166.3</v>
      </c>
      <c r="L1583" s="48">
        <v>24.3</v>
      </c>
      <c r="M1583" s="48">
        <v>22.9</v>
      </c>
      <c r="N1583" s="48">
        <v>170.1</v>
      </c>
      <c r="O1583" s="48">
        <v>35.768099999999997</v>
      </c>
      <c r="P1583" s="48">
        <v>48.4345</v>
      </c>
      <c r="Q1583" s="48">
        <v>9.2559799999999994E-5</v>
      </c>
      <c r="R1583" s="48">
        <v>-0.419879</v>
      </c>
      <c r="S1583" s="48">
        <v>0.85982199999999998</v>
      </c>
      <c r="T1583" s="48">
        <v>-12.946</v>
      </c>
      <c r="U1583" s="48">
        <v>28.2</v>
      </c>
      <c r="V1583">
        <v>25.2</v>
      </c>
    </row>
    <row r="1584" spans="1:22" x14ac:dyDescent="0.45">
      <c r="A1584">
        <v>24324</v>
      </c>
      <c r="B1584" s="1">
        <v>42527</v>
      </c>
      <c r="C1584" s="2">
        <v>0.8624074074074074</v>
      </c>
      <c r="D1584">
        <v>5484.98</v>
      </c>
      <c r="E1584" s="48">
        <v>4.0556599999999996</v>
      </c>
      <c r="F1584" s="48">
        <v>-306.404</v>
      </c>
      <c r="G1584" s="48">
        <v>0.499749</v>
      </c>
      <c r="H1584" s="48">
        <v>-4.4553300000000004E-3</v>
      </c>
      <c r="I1584" s="48">
        <v>188.2</v>
      </c>
      <c r="J1584" s="48">
        <v>186.2</v>
      </c>
      <c r="K1584" s="48">
        <v>166.3</v>
      </c>
      <c r="L1584" s="48">
        <v>24.3</v>
      </c>
      <c r="M1584" s="48">
        <v>22.7</v>
      </c>
      <c r="N1584" s="48">
        <v>170.2</v>
      </c>
      <c r="O1584" s="48">
        <v>35.768099999999997</v>
      </c>
      <c r="P1584" s="48">
        <v>48.6691</v>
      </c>
      <c r="Q1584" s="48">
        <v>9.2559799999999994E-5</v>
      </c>
      <c r="R1584" s="48">
        <v>-0.42006300000000002</v>
      </c>
      <c r="S1584" s="48">
        <v>0.86081399999999997</v>
      </c>
      <c r="T1584" s="48">
        <v>-13.8689</v>
      </c>
      <c r="U1584" s="48">
        <v>28.3</v>
      </c>
      <c r="V1584">
        <v>25.3</v>
      </c>
    </row>
    <row r="1585" spans="1:22" x14ac:dyDescent="0.45">
      <c r="A1585">
        <v>24325</v>
      </c>
      <c r="B1585" s="1">
        <v>42527</v>
      </c>
      <c r="C1585" s="2">
        <v>0.87398148148148147</v>
      </c>
      <c r="D1585">
        <v>5483.12</v>
      </c>
      <c r="E1585" s="48">
        <v>4.0556599999999996</v>
      </c>
      <c r="F1585" s="48">
        <v>-306.404</v>
      </c>
      <c r="G1585" s="48">
        <v>0.499749</v>
      </c>
      <c r="H1585" s="48">
        <v>-4.4553300000000004E-3</v>
      </c>
      <c r="I1585" s="48">
        <v>197.6</v>
      </c>
      <c r="J1585" s="48">
        <v>186.1</v>
      </c>
      <c r="K1585" s="48">
        <v>166.3</v>
      </c>
      <c r="L1585" s="48">
        <v>24.3</v>
      </c>
      <c r="M1585" s="48">
        <v>22.6</v>
      </c>
      <c r="N1585" s="48">
        <v>170.2</v>
      </c>
      <c r="O1585" s="48">
        <v>35.768099999999997</v>
      </c>
      <c r="P1585" s="48">
        <v>48.652500000000003</v>
      </c>
      <c r="Q1585" s="48">
        <v>9.2559799999999994E-5</v>
      </c>
      <c r="R1585" s="48">
        <v>-0.42006300000000002</v>
      </c>
      <c r="S1585" s="48">
        <v>0.85799199999999998</v>
      </c>
      <c r="T1585" s="48">
        <v>-13.8689</v>
      </c>
      <c r="U1585" s="48">
        <v>28.5</v>
      </c>
      <c r="V1585">
        <v>25.2</v>
      </c>
    </row>
    <row r="1586" spans="1:22" x14ac:dyDescent="0.45">
      <c r="A1586">
        <v>24326</v>
      </c>
      <c r="B1586" s="1">
        <v>42527</v>
      </c>
      <c r="C1586" s="2">
        <v>0.88555555555555554</v>
      </c>
      <c r="D1586">
        <v>5485.91</v>
      </c>
      <c r="E1586" s="48">
        <v>4.0556599999999996</v>
      </c>
      <c r="F1586" s="48">
        <v>-306.404</v>
      </c>
      <c r="G1586" s="48">
        <v>0.499749</v>
      </c>
      <c r="H1586" s="48">
        <v>-4.4553300000000004E-3</v>
      </c>
      <c r="I1586" s="48">
        <v>189.8</v>
      </c>
      <c r="J1586" s="48">
        <v>187</v>
      </c>
      <c r="K1586" s="48">
        <v>166.4</v>
      </c>
      <c r="L1586" s="48">
        <v>24.3</v>
      </c>
      <c r="M1586" s="48">
        <v>22.4</v>
      </c>
      <c r="N1586" s="48">
        <v>170.3</v>
      </c>
      <c r="O1586" s="48">
        <v>35.7562</v>
      </c>
      <c r="P1586" s="48">
        <v>48.750100000000003</v>
      </c>
      <c r="Q1586" s="48">
        <v>9.2559799999999994E-5</v>
      </c>
      <c r="R1586" s="48">
        <v>-0.42024600000000001</v>
      </c>
      <c r="S1586" s="48">
        <v>0.86835099999999998</v>
      </c>
      <c r="T1586" s="48">
        <v>-13.8689</v>
      </c>
      <c r="U1586" s="48">
        <v>28.4</v>
      </c>
      <c r="V1586">
        <v>25.2</v>
      </c>
    </row>
    <row r="1587" spans="1:22" x14ac:dyDescent="0.45">
      <c r="A1587">
        <v>24327</v>
      </c>
      <c r="B1587" s="1">
        <v>42527</v>
      </c>
      <c r="C1587" s="2">
        <v>0.89712962962962972</v>
      </c>
      <c r="D1587">
        <v>5484.98</v>
      </c>
      <c r="E1587" s="48">
        <v>5.2958999999999996</v>
      </c>
      <c r="F1587" s="48">
        <v>-295.221</v>
      </c>
      <c r="G1587" s="48">
        <v>0.499749</v>
      </c>
      <c r="H1587" s="48">
        <v>-4.2713899999999999E-3</v>
      </c>
      <c r="I1587" s="48">
        <v>187.4</v>
      </c>
      <c r="J1587" s="48">
        <v>186.9</v>
      </c>
      <c r="K1587" s="48">
        <v>166.3</v>
      </c>
      <c r="L1587" s="48">
        <v>24.3</v>
      </c>
      <c r="M1587" s="48">
        <v>22.7</v>
      </c>
      <c r="N1587" s="48">
        <v>170</v>
      </c>
      <c r="O1587" s="48">
        <v>35.7562</v>
      </c>
      <c r="P1587" s="48">
        <v>48.353499999999997</v>
      </c>
      <c r="Q1587" s="48">
        <v>9.2559799999999994E-5</v>
      </c>
      <c r="R1587" s="48">
        <v>-0.419879</v>
      </c>
      <c r="S1587" s="48">
        <v>0.86729599999999996</v>
      </c>
      <c r="T1587" s="48">
        <v>-13.8689</v>
      </c>
      <c r="U1587" s="48">
        <v>28.3</v>
      </c>
      <c r="V1587">
        <v>25.2</v>
      </c>
    </row>
    <row r="1588" spans="1:22" x14ac:dyDescent="0.45">
      <c r="A1588">
        <v>24328</v>
      </c>
      <c r="B1588" s="1">
        <v>42527</v>
      </c>
      <c r="C1588" s="2">
        <v>0.90870370370370368</v>
      </c>
      <c r="D1588">
        <v>5487.77</v>
      </c>
      <c r="E1588" s="48">
        <v>4.0556599999999996</v>
      </c>
      <c r="F1588" s="48">
        <v>-295.221</v>
      </c>
      <c r="G1588" s="48">
        <v>0.499749</v>
      </c>
      <c r="H1588" s="48">
        <v>-4.2713899999999999E-3</v>
      </c>
      <c r="I1588" s="48">
        <v>187</v>
      </c>
      <c r="J1588" s="48">
        <v>187</v>
      </c>
      <c r="K1588" s="48">
        <v>166.1</v>
      </c>
      <c r="L1588" s="48">
        <v>24.3</v>
      </c>
      <c r="M1588" s="48">
        <v>22.7</v>
      </c>
      <c r="N1588" s="48">
        <v>170.1</v>
      </c>
      <c r="O1588" s="48">
        <v>35.7562</v>
      </c>
      <c r="P1588" s="48">
        <v>48.503</v>
      </c>
      <c r="Q1588" s="48">
        <v>9.2559799999999994E-5</v>
      </c>
      <c r="R1588" s="48">
        <v>-0.42024600000000001</v>
      </c>
      <c r="S1588" s="48">
        <v>0.86438099999999995</v>
      </c>
      <c r="T1588" s="48">
        <v>-13.8689</v>
      </c>
      <c r="U1588" s="48">
        <v>28.4</v>
      </c>
      <c r="V1588">
        <v>25.2</v>
      </c>
    </row>
    <row r="1589" spans="1:22" x14ac:dyDescent="0.45">
      <c r="A1589">
        <v>24329</v>
      </c>
      <c r="B1589" s="1">
        <v>42527</v>
      </c>
      <c r="C1589" s="2">
        <v>0.92027777777777775</v>
      </c>
      <c r="D1589">
        <v>5483.12</v>
      </c>
      <c r="E1589" s="48">
        <v>4.0556599999999996</v>
      </c>
      <c r="F1589" s="48">
        <v>-280.30900000000003</v>
      </c>
      <c r="G1589" s="48">
        <v>0.499749</v>
      </c>
      <c r="H1589" s="48">
        <v>-4.4553300000000004E-3</v>
      </c>
      <c r="I1589" s="48">
        <v>192.6</v>
      </c>
      <c r="J1589" s="48">
        <v>187.1</v>
      </c>
      <c r="K1589" s="48">
        <v>166.3</v>
      </c>
      <c r="L1589" s="48">
        <v>24.3</v>
      </c>
      <c r="M1589" s="48">
        <v>22.9</v>
      </c>
      <c r="N1589" s="48">
        <v>170.3</v>
      </c>
      <c r="O1589" s="48">
        <v>35.768099999999997</v>
      </c>
      <c r="P1589" s="48">
        <v>48.718899999999998</v>
      </c>
      <c r="Q1589" s="48">
        <v>9.2559799999999994E-5</v>
      </c>
      <c r="R1589" s="48">
        <v>-0.42015400000000003</v>
      </c>
      <c r="S1589" s="48">
        <v>0.85867400000000005</v>
      </c>
      <c r="T1589" s="48">
        <v>-13.8689</v>
      </c>
      <c r="U1589" s="48">
        <v>28.5</v>
      </c>
      <c r="V1589">
        <v>25.2</v>
      </c>
    </row>
    <row r="1590" spans="1:22" x14ac:dyDescent="0.45">
      <c r="A1590">
        <v>24330</v>
      </c>
      <c r="B1590" s="1">
        <v>42527</v>
      </c>
      <c r="C1590" s="2">
        <v>0.93185185185185182</v>
      </c>
      <c r="D1590">
        <v>5485.91</v>
      </c>
      <c r="E1590" s="48">
        <v>4.0556599999999996</v>
      </c>
      <c r="F1590" s="48">
        <v>-269.125</v>
      </c>
      <c r="G1590" s="48">
        <v>0.499749</v>
      </c>
      <c r="H1590" s="48">
        <v>-4.4553300000000004E-3</v>
      </c>
      <c r="I1590" s="48">
        <v>187.2</v>
      </c>
      <c r="J1590" s="48">
        <v>185.8</v>
      </c>
      <c r="K1590" s="48">
        <v>166.3</v>
      </c>
      <c r="L1590" s="48">
        <v>24.3</v>
      </c>
      <c r="M1590" s="48">
        <v>23</v>
      </c>
      <c r="N1590" s="48">
        <v>170.2</v>
      </c>
      <c r="O1590" s="48">
        <v>35.7562</v>
      </c>
      <c r="P1590" s="48">
        <v>48.617199999999997</v>
      </c>
      <c r="Q1590" s="48">
        <v>9.2559799999999994E-5</v>
      </c>
      <c r="R1590" s="48">
        <v>-0.420429</v>
      </c>
      <c r="S1590" s="48">
        <v>0.85991499999999998</v>
      </c>
      <c r="T1590" s="48">
        <v>-13.8689</v>
      </c>
      <c r="U1590" s="48">
        <v>29.3</v>
      </c>
      <c r="V1590">
        <v>25.2</v>
      </c>
    </row>
    <row r="1591" spans="1:22" x14ac:dyDescent="0.45">
      <c r="A1591">
        <v>24331</v>
      </c>
      <c r="B1591" s="1">
        <v>42527</v>
      </c>
      <c r="C1591" s="2">
        <v>0.943425925925926</v>
      </c>
      <c r="D1591">
        <v>5489.01</v>
      </c>
      <c r="E1591" s="48">
        <v>4.0556599999999996</v>
      </c>
      <c r="F1591" s="48">
        <v>-269.125</v>
      </c>
      <c r="G1591" s="48">
        <v>0.49973000000000001</v>
      </c>
      <c r="H1591" s="48">
        <v>-4.2713899999999999E-3</v>
      </c>
      <c r="I1591" s="48">
        <v>185.2</v>
      </c>
      <c r="J1591" s="48">
        <v>185.4</v>
      </c>
      <c r="K1591" s="48">
        <v>166.4</v>
      </c>
      <c r="L1591" s="48">
        <v>24.4</v>
      </c>
      <c r="M1591" s="48">
        <v>23</v>
      </c>
      <c r="N1591" s="48">
        <v>170.3</v>
      </c>
      <c r="O1591" s="48">
        <v>35.768099999999997</v>
      </c>
      <c r="P1591" s="48">
        <v>48.548699999999997</v>
      </c>
      <c r="Q1591" s="48">
        <v>9.2559799999999994E-5</v>
      </c>
      <c r="R1591" s="48">
        <v>-0.420429</v>
      </c>
      <c r="S1591" s="48">
        <v>0.86397800000000002</v>
      </c>
      <c r="T1591" s="48">
        <v>-12.946</v>
      </c>
      <c r="U1591" s="48">
        <v>29.9</v>
      </c>
      <c r="V1591">
        <v>25.2</v>
      </c>
    </row>
    <row r="1592" spans="1:22" x14ac:dyDescent="0.45">
      <c r="A1592">
        <v>24332</v>
      </c>
      <c r="B1592" s="1">
        <v>42527</v>
      </c>
      <c r="C1592" s="2">
        <v>0.95500000000000007</v>
      </c>
      <c r="D1592">
        <v>5484.98</v>
      </c>
      <c r="E1592" s="48">
        <v>4.0556599999999996</v>
      </c>
      <c r="F1592" s="48">
        <v>-257.93900000000002</v>
      </c>
      <c r="G1592" s="48">
        <v>0.499749</v>
      </c>
      <c r="H1592" s="48">
        <v>-4.4553300000000004E-3</v>
      </c>
      <c r="I1592" s="48">
        <v>193.8</v>
      </c>
      <c r="J1592" s="48">
        <v>184.3</v>
      </c>
      <c r="K1592" s="48">
        <v>166.4</v>
      </c>
      <c r="L1592" s="48">
        <v>24.4</v>
      </c>
      <c r="M1592" s="48">
        <v>23</v>
      </c>
      <c r="N1592" s="48">
        <v>170.1</v>
      </c>
      <c r="O1592" s="48">
        <v>35.768099999999997</v>
      </c>
      <c r="P1592" s="48">
        <v>48.1708</v>
      </c>
      <c r="Q1592" s="48">
        <v>9.2559799999999994E-5</v>
      </c>
      <c r="R1592" s="48">
        <v>-0.41966500000000001</v>
      </c>
      <c r="S1592" s="48">
        <v>0.85963599999999996</v>
      </c>
      <c r="T1592" s="48">
        <v>-12.946</v>
      </c>
      <c r="U1592" s="48">
        <v>30.1</v>
      </c>
      <c r="V1592">
        <v>25.2</v>
      </c>
    </row>
    <row r="1593" spans="1:22" x14ac:dyDescent="0.45">
      <c r="A1593">
        <v>24333</v>
      </c>
      <c r="B1593" s="1">
        <v>42527</v>
      </c>
      <c r="C1593" s="2">
        <v>0.96657407407407403</v>
      </c>
      <c r="D1593">
        <v>5483.12</v>
      </c>
      <c r="E1593" s="48">
        <v>4.0556599999999996</v>
      </c>
      <c r="F1593" s="48">
        <v>-257.93900000000002</v>
      </c>
      <c r="G1593" s="48">
        <v>0.499749</v>
      </c>
      <c r="H1593" s="48">
        <v>-4.4553300000000004E-3</v>
      </c>
      <c r="I1593" s="48">
        <v>189</v>
      </c>
      <c r="J1593" s="48">
        <v>184.8</v>
      </c>
      <c r="K1593" s="48">
        <v>166.6</v>
      </c>
      <c r="L1593" s="48">
        <v>24.4</v>
      </c>
      <c r="M1593" s="48">
        <v>22.9</v>
      </c>
      <c r="N1593" s="48">
        <v>170.3</v>
      </c>
      <c r="O1593" s="48">
        <v>35.768099999999997</v>
      </c>
      <c r="P1593" s="48">
        <v>48.770899999999997</v>
      </c>
      <c r="Q1593" s="48">
        <v>9.2559799999999994E-5</v>
      </c>
      <c r="R1593" s="48">
        <v>-0.42006300000000002</v>
      </c>
      <c r="S1593" s="48">
        <v>0.86602500000000004</v>
      </c>
      <c r="T1593" s="48">
        <v>-12.946</v>
      </c>
      <c r="U1593" s="48">
        <v>30.4</v>
      </c>
      <c r="V1593">
        <v>25.2</v>
      </c>
    </row>
    <row r="1594" spans="1:22" x14ac:dyDescent="0.45">
      <c r="A1594">
        <v>24334</v>
      </c>
      <c r="B1594" s="1">
        <v>42527</v>
      </c>
      <c r="C1594" s="2">
        <v>0.9781481481481481</v>
      </c>
      <c r="D1594">
        <v>5486.84</v>
      </c>
      <c r="E1594" s="48">
        <v>4.0556599999999996</v>
      </c>
      <c r="F1594" s="48">
        <v>-257.93900000000002</v>
      </c>
      <c r="G1594" s="48">
        <v>0.499749</v>
      </c>
      <c r="H1594" s="48">
        <v>-4.4553300000000004E-3</v>
      </c>
      <c r="I1594" s="48">
        <v>189.9</v>
      </c>
      <c r="J1594" s="48">
        <v>186.7</v>
      </c>
      <c r="K1594" s="48">
        <v>166.7</v>
      </c>
      <c r="L1594" s="48">
        <v>24.4</v>
      </c>
      <c r="M1594" s="48">
        <v>23</v>
      </c>
      <c r="N1594" s="48">
        <v>170.4</v>
      </c>
      <c r="O1594" s="48">
        <v>35.7562</v>
      </c>
      <c r="P1594" s="48">
        <v>48.750100000000003</v>
      </c>
      <c r="Q1594" s="48">
        <v>9.2559799999999994E-5</v>
      </c>
      <c r="R1594" s="48">
        <v>-0.42061300000000001</v>
      </c>
      <c r="S1594" s="48">
        <v>0.85935700000000004</v>
      </c>
      <c r="T1594" s="48">
        <v>-12.946</v>
      </c>
      <c r="U1594" s="48">
        <v>30.5</v>
      </c>
      <c r="V1594">
        <v>25.3</v>
      </c>
    </row>
    <row r="1595" spans="1:22" x14ac:dyDescent="0.45">
      <c r="A1595">
        <v>24335</v>
      </c>
      <c r="B1595" s="1">
        <v>42527</v>
      </c>
      <c r="C1595" s="2">
        <v>0.98972222222222228</v>
      </c>
      <c r="D1595">
        <v>5485.91</v>
      </c>
      <c r="E1595" s="48">
        <v>4.0556599999999996</v>
      </c>
      <c r="F1595" s="48">
        <v>-257.93900000000002</v>
      </c>
      <c r="G1595" s="48">
        <v>0.499749</v>
      </c>
      <c r="H1595" s="48">
        <v>-4.2713899999999999E-3</v>
      </c>
      <c r="I1595" s="48">
        <v>193.8</v>
      </c>
      <c r="J1595" s="48">
        <v>187.1</v>
      </c>
      <c r="K1595" s="48">
        <v>166.8</v>
      </c>
      <c r="L1595" s="48">
        <v>24.4</v>
      </c>
      <c r="M1595" s="48">
        <v>23.1</v>
      </c>
      <c r="N1595" s="48">
        <v>170.5</v>
      </c>
      <c r="O1595" s="48">
        <v>35.768099999999997</v>
      </c>
      <c r="P1595" s="48">
        <v>48.787500000000001</v>
      </c>
      <c r="Q1595" s="48">
        <v>9.2559799999999994E-5</v>
      </c>
      <c r="R1595" s="48">
        <v>-0.42006300000000002</v>
      </c>
      <c r="S1595" s="48">
        <v>0.85876699999999995</v>
      </c>
      <c r="T1595" s="48">
        <v>-12.946</v>
      </c>
      <c r="U1595" s="48">
        <v>30.6</v>
      </c>
      <c r="V1595">
        <v>25.3</v>
      </c>
    </row>
    <row r="1596" spans="1:22" x14ac:dyDescent="0.45">
      <c r="A1596">
        <v>24336</v>
      </c>
      <c r="B1596" s="1">
        <v>42528</v>
      </c>
      <c r="C1596" s="2">
        <v>1.2962962962962963E-3</v>
      </c>
      <c r="D1596">
        <v>5484.98</v>
      </c>
      <c r="E1596" s="48">
        <v>4.0556599999999996</v>
      </c>
      <c r="F1596" s="48">
        <v>-246.756</v>
      </c>
      <c r="G1596" s="48">
        <v>0.499749</v>
      </c>
      <c r="H1596" s="48">
        <v>-4.2713899999999999E-3</v>
      </c>
      <c r="I1596" s="48">
        <v>194.1</v>
      </c>
      <c r="J1596" s="48">
        <v>186.4</v>
      </c>
      <c r="K1596" s="48">
        <v>166.8</v>
      </c>
      <c r="L1596" s="48">
        <v>24.4</v>
      </c>
      <c r="M1596" s="48">
        <v>23.2</v>
      </c>
      <c r="N1596" s="48">
        <v>170.3</v>
      </c>
      <c r="O1596" s="48">
        <v>35.768099999999997</v>
      </c>
      <c r="P1596" s="48">
        <v>48.750100000000003</v>
      </c>
      <c r="Q1596" s="48">
        <v>9.2559799999999994E-5</v>
      </c>
      <c r="R1596" s="48">
        <v>-0.42006300000000002</v>
      </c>
      <c r="S1596" s="48">
        <v>0.85749600000000004</v>
      </c>
      <c r="T1596" s="48">
        <v>-12.946</v>
      </c>
      <c r="U1596" s="48">
        <v>30.5</v>
      </c>
      <c r="V1596">
        <v>25.2</v>
      </c>
    </row>
    <row r="1597" spans="1:22" x14ac:dyDescent="0.45">
      <c r="A1597">
        <v>24337</v>
      </c>
      <c r="B1597" s="1">
        <v>42528</v>
      </c>
      <c r="C1597" s="2">
        <v>1.2870370370370372E-2</v>
      </c>
      <c r="D1597">
        <v>5485.91</v>
      </c>
      <c r="E1597" s="48">
        <v>4.0556599999999996</v>
      </c>
      <c r="F1597" s="48">
        <v>-246.756</v>
      </c>
      <c r="G1597" s="48">
        <v>0.499749</v>
      </c>
      <c r="H1597" s="48">
        <v>-4.4553300000000004E-3</v>
      </c>
      <c r="I1597" s="48">
        <v>196.1</v>
      </c>
      <c r="J1597" s="48">
        <v>187.1</v>
      </c>
      <c r="K1597" s="48">
        <v>166.9</v>
      </c>
      <c r="L1597" s="48">
        <v>24.4</v>
      </c>
      <c r="M1597" s="48">
        <v>23</v>
      </c>
      <c r="N1597" s="48">
        <v>170.5</v>
      </c>
      <c r="O1597" s="48">
        <v>35.768099999999997</v>
      </c>
      <c r="P1597" s="48">
        <v>48.802</v>
      </c>
      <c r="Q1597" s="48">
        <v>9.2559799999999994E-5</v>
      </c>
      <c r="R1597" s="48">
        <v>-0.41997099999999998</v>
      </c>
      <c r="S1597" s="48">
        <v>0.860039</v>
      </c>
      <c r="T1597" s="48">
        <v>-12.946</v>
      </c>
      <c r="U1597" s="48">
        <v>30.6</v>
      </c>
      <c r="V1597">
        <v>25.2</v>
      </c>
    </row>
    <row r="1598" spans="1:22" x14ac:dyDescent="0.45">
      <c r="A1598">
        <v>24338</v>
      </c>
      <c r="B1598" s="1">
        <v>42528</v>
      </c>
      <c r="C1598" s="2">
        <v>2.4444444444444446E-2</v>
      </c>
      <c r="D1598">
        <v>5489.94</v>
      </c>
      <c r="E1598" s="48">
        <v>5.2958999999999996</v>
      </c>
      <c r="F1598" s="48">
        <v>-246.756</v>
      </c>
      <c r="G1598" s="48">
        <v>0.499749</v>
      </c>
      <c r="H1598" s="48">
        <v>-4.2713899999999999E-3</v>
      </c>
      <c r="I1598" s="48">
        <v>186.1</v>
      </c>
      <c r="J1598" s="48">
        <v>186.5</v>
      </c>
      <c r="K1598" s="48">
        <v>167</v>
      </c>
      <c r="L1598" s="48">
        <v>24.3</v>
      </c>
      <c r="M1598" s="48">
        <v>23</v>
      </c>
      <c r="N1598" s="48">
        <v>170.5</v>
      </c>
      <c r="O1598" s="48">
        <v>35.768099999999997</v>
      </c>
      <c r="P1598" s="48">
        <v>48.901699999999998</v>
      </c>
      <c r="Q1598" s="48">
        <v>9.2559799999999994E-5</v>
      </c>
      <c r="R1598" s="48">
        <v>-0.42073500000000003</v>
      </c>
      <c r="S1598" s="48">
        <v>0.860039</v>
      </c>
      <c r="T1598" s="48">
        <v>-12.946</v>
      </c>
      <c r="U1598" s="48">
        <v>30.7</v>
      </c>
      <c r="V1598">
        <v>25.2</v>
      </c>
    </row>
    <row r="1599" spans="1:22" x14ac:dyDescent="0.45">
      <c r="A1599">
        <v>24339</v>
      </c>
      <c r="B1599" s="1">
        <v>42528</v>
      </c>
      <c r="C1599" s="2">
        <v>3.6018518518518519E-2</v>
      </c>
      <c r="D1599">
        <v>5489.01</v>
      </c>
      <c r="E1599" s="48">
        <v>5.2958999999999996</v>
      </c>
      <c r="F1599" s="48">
        <v>-246.756</v>
      </c>
      <c r="G1599" s="48">
        <v>0.499749</v>
      </c>
      <c r="H1599" s="48">
        <v>-4.4553300000000004E-3</v>
      </c>
      <c r="I1599" s="48">
        <v>188</v>
      </c>
      <c r="J1599" s="48">
        <v>186.3</v>
      </c>
      <c r="K1599" s="48">
        <v>167.1</v>
      </c>
      <c r="L1599" s="48">
        <v>24.3</v>
      </c>
      <c r="M1599" s="48">
        <v>23</v>
      </c>
      <c r="N1599" s="48">
        <v>170.5</v>
      </c>
      <c r="O1599" s="48">
        <v>35.768099999999997</v>
      </c>
      <c r="P1599" s="48">
        <v>48.982700000000001</v>
      </c>
      <c r="Q1599" s="48">
        <v>9.2559799999999994E-5</v>
      </c>
      <c r="R1599" s="48">
        <v>-0.42091899999999999</v>
      </c>
      <c r="S1599" s="48">
        <v>0.86050400000000005</v>
      </c>
      <c r="T1599" s="48">
        <v>-12.946</v>
      </c>
      <c r="U1599" s="48">
        <v>30.7</v>
      </c>
      <c r="V1599">
        <v>25.2</v>
      </c>
    </row>
    <row r="1600" spans="1:22" x14ac:dyDescent="0.45">
      <c r="A1600">
        <v>24340</v>
      </c>
      <c r="B1600" s="1">
        <v>42528</v>
      </c>
      <c r="C1600" s="2">
        <v>4.7592592592592596E-2</v>
      </c>
      <c r="D1600">
        <v>5489.01</v>
      </c>
      <c r="E1600" s="48">
        <v>4.0556599999999996</v>
      </c>
      <c r="F1600" s="48">
        <v>-246.756</v>
      </c>
      <c r="G1600" s="48">
        <v>0.499749</v>
      </c>
      <c r="H1600" s="48">
        <v>-4.2713899999999999E-3</v>
      </c>
      <c r="I1600" s="48">
        <v>190.6</v>
      </c>
      <c r="J1600" s="48">
        <v>185.1</v>
      </c>
      <c r="K1600" s="48">
        <v>167.1</v>
      </c>
      <c r="L1600" s="48">
        <v>24.4</v>
      </c>
      <c r="M1600" s="48">
        <v>23</v>
      </c>
      <c r="N1600" s="48">
        <v>170.4</v>
      </c>
      <c r="O1600" s="48">
        <v>35.7562</v>
      </c>
      <c r="P1600" s="48">
        <v>48.683700000000002</v>
      </c>
      <c r="Q1600" s="48">
        <v>9.2559799999999994E-5</v>
      </c>
      <c r="R1600" s="48">
        <v>-0.420429</v>
      </c>
      <c r="S1600" s="48">
        <v>0.85945000000000005</v>
      </c>
      <c r="T1600" s="48">
        <v>-12.946</v>
      </c>
      <c r="U1600" s="48">
        <v>30.7</v>
      </c>
      <c r="V1600">
        <v>25.2</v>
      </c>
    </row>
    <row r="1601" spans="1:22" x14ac:dyDescent="0.45">
      <c r="A1601">
        <v>24341</v>
      </c>
      <c r="B1601" s="1">
        <v>42528</v>
      </c>
      <c r="C1601" s="2">
        <v>5.9166666666666666E-2</v>
      </c>
      <c r="D1601">
        <v>5483.12</v>
      </c>
      <c r="E1601" s="48">
        <v>4.0556599999999996</v>
      </c>
      <c r="F1601" s="48">
        <v>-257.93900000000002</v>
      </c>
      <c r="G1601" s="48">
        <v>0.499749</v>
      </c>
      <c r="H1601" s="48">
        <v>-4.2713899999999999E-3</v>
      </c>
      <c r="I1601" s="48">
        <v>192.7</v>
      </c>
      <c r="J1601" s="48">
        <v>186.6</v>
      </c>
      <c r="K1601" s="48">
        <v>167.2</v>
      </c>
      <c r="L1601" s="48">
        <v>24.3</v>
      </c>
      <c r="M1601" s="48">
        <v>23</v>
      </c>
      <c r="N1601" s="48">
        <v>170.6</v>
      </c>
      <c r="O1601" s="48">
        <v>35.768099999999997</v>
      </c>
      <c r="P1601" s="48">
        <v>49.0657</v>
      </c>
      <c r="Q1601" s="48">
        <v>9.2559799999999994E-5</v>
      </c>
      <c r="R1601" s="48">
        <v>-0.42006300000000002</v>
      </c>
      <c r="S1601" s="48">
        <v>0.85982199999999998</v>
      </c>
      <c r="T1601" s="48">
        <v>-12.946</v>
      </c>
      <c r="U1601" s="48">
        <v>30.8</v>
      </c>
      <c r="V1601">
        <v>25.2</v>
      </c>
    </row>
    <row r="1602" spans="1:22" x14ac:dyDescent="0.45">
      <c r="A1602">
        <v>24342</v>
      </c>
      <c r="B1602" s="1">
        <v>42528</v>
      </c>
      <c r="C1602" s="2">
        <v>7.0740740740740743E-2</v>
      </c>
      <c r="D1602">
        <v>5483.12</v>
      </c>
      <c r="E1602" s="48">
        <v>4.0556599999999996</v>
      </c>
      <c r="F1602" s="48">
        <v>-246.756</v>
      </c>
      <c r="G1602" s="48">
        <v>0.499749</v>
      </c>
      <c r="H1602" s="48">
        <v>-4.4553300000000004E-3</v>
      </c>
      <c r="I1602" s="48">
        <v>190.2</v>
      </c>
      <c r="J1602" s="48">
        <v>186.3</v>
      </c>
      <c r="K1602" s="48">
        <v>167.3</v>
      </c>
      <c r="L1602" s="48">
        <v>24.3</v>
      </c>
      <c r="M1602" s="48">
        <v>23</v>
      </c>
      <c r="N1602" s="48">
        <v>170.6</v>
      </c>
      <c r="O1602" s="48">
        <v>35.768099999999997</v>
      </c>
      <c r="P1602" s="48">
        <v>49.1342</v>
      </c>
      <c r="Q1602" s="48">
        <v>9.2559799999999994E-5</v>
      </c>
      <c r="R1602" s="48">
        <v>-0.42033799999999999</v>
      </c>
      <c r="S1602" s="48">
        <v>0.85876699999999995</v>
      </c>
      <c r="T1602" s="48">
        <v>-12.946</v>
      </c>
      <c r="U1602" s="48">
        <v>30.9</v>
      </c>
      <c r="V1602">
        <v>25.2</v>
      </c>
    </row>
    <row r="1603" spans="1:22" x14ac:dyDescent="0.45">
      <c r="A1603">
        <v>24343</v>
      </c>
      <c r="B1603" s="1">
        <v>42528</v>
      </c>
      <c r="C1603" s="2">
        <v>8.2314814814814813E-2</v>
      </c>
      <c r="D1603">
        <v>5485.91</v>
      </c>
      <c r="E1603" s="48">
        <v>5.2958999999999996</v>
      </c>
      <c r="F1603" s="48">
        <v>-257.93900000000002</v>
      </c>
      <c r="G1603" s="48">
        <v>0.499749</v>
      </c>
      <c r="H1603" s="48">
        <v>-4.2713899999999999E-3</v>
      </c>
      <c r="I1603" s="48">
        <v>186.4</v>
      </c>
      <c r="J1603" s="48">
        <v>185.5</v>
      </c>
      <c r="K1603" s="48">
        <v>167.2</v>
      </c>
      <c r="L1603" s="48">
        <v>24.3</v>
      </c>
      <c r="M1603" s="48">
        <v>23</v>
      </c>
      <c r="N1603" s="48">
        <v>170.6</v>
      </c>
      <c r="O1603" s="48">
        <v>35.768099999999997</v>
      </c>
      <c r="P1603" s="48">
        <v>49.117600000000003</v>
      </c>
      <c r="Q1603" s="48">
        <v>9.2559799999999994E-5</v>
      </c>
      <c r="R1603" s="48">
        <v>-0.420429</v>
      </c>
      <c r="S1603" s="48">
        <v>0.85945000000000005</v>
      </c>
      <c r="T1603" s="48">
        <v>-12.946</v>
      </c>
      <c r="U1603" s="48">
        <v>30.8</v>
      </c>
      <c r="V1603">
        <v>25.3</v>
      </c>
    </row>
    <row r="1604" spans="1:22" x14ac:dyDescent="0.45">
      <c r="A1604">
        <v>24344</v>
      </c>
      <c r="B1604" s="1">
        <v>42528</v>
      </c>
      <c r="C1604" s="2">
        <v>9.3888888888888897E-2</v>
      </c>
      <c r="D1604">
        <v>5484.98</v>
      </c>
      <c r="E1604" s="48">
        <v>5.2958999999999996</v>
      </c>
      <c r="F1604" s="48">
        <v>-257.93900000000002</v>
      </c>
      <c r="G1604" s="48">
        <v>0.499749</v>
      </c>
      <c r="H1604" s="48">
        <v>-4.2713899999999999E-3</v>
      </c>
      <c r="I1604" s="48">
        <v>185.8</v>
      </c>
      <c r="J1604" s="48">
        <v>186.2</v>
      </c>
      <c r="K1604" s="48">
        <v>167.2</v>
      </c>
      <c r="L1604" s="48">
        <v>24.3</v>
      </c>
      <c r="M1604" s="48">
        <v>23</v>
      </c>
      <c r="N1604" s="48">
        <v>170.6</v>
      </c>
      <c r="O1604" s="48">
        <v>35.768099999999997</v>
      </c>
      <c r="P1604" s="48">
        <v>49.103099999999998</v>
      </c>
      <c r="Q1604" s="48">
        <v>9.2559799999999994E-5</v>
      </c>
      <c r="R1604" s="48">
        <v>-0.42033799999999999</v>
      </c>
      <c r="S1604" s="48">
        <v>0.86081399999999997</v>
      </c>
      <c r="T1604" s="48">
        <v>-12.946</v>
      </c>
      <c r="U1604" s="48">
        <v>30.8</v>
      </c>
      <c r="V1604">
        <v>25.3</v>
      </c>
    </row>
    <row r="1605" spans="1:22" x14ac:dyDescent="0.45">
      <c r="A1605">
        <v>24345</v>
      </c>
      <c r="B1605" s="1">
        <v>42528</v>
      </c>
      <c r="C1605" s="2">
        <v>0.10546296296296297</v>
      </c>
      <c r="D1605">
        <v>5482.19</v>
      </c>
      <c r="E1605" s="48">
        <v>4.0556599999999996</v>
      </c>
      <c r="F1605" s="48">
        <v>-257.93900000000002</v>
      </c>
      <c r="G1605" s="48">
        <v>0.499749</v>
      </c>
      <c r="H1605" s="48">
        <v>-4.2713899999999999E-3</v>
      </c>
      <c r="I1605" s="48">
        <v>189.7</v>
      </c>
      <c r="J1605" s="48">
        <v>186.9</v>
      </c>
      <c r="K1605" s="48">
        <v>167.2</v>
      </c>
      <c r="L1605" s="48">
        <v>24.3</v>
      </c>
      <c r="M1605" s="48">
        <v>22.7</v>
      </c>
      <c r="N1605" s="48">
        <v>170.7</v>
      </c>
      <c r="O1605" s="48">
        <v>35.768099999999997</v>
      </c>
      <c r="P1605" s="48">
        <v>49.215200000000003</v>
      </c>
      <c r="Q1605" s="48">
        <v>9.2559799999999994E-5</v>
      </c>
      <c r="R1605" s="48">
        <v>-0.42033799999999999</v>
      </c>
      <c r="S1605" s="48">
        <v>0.86323399999999995</v>
      </c>
      <c r="T1605" s="48">
        <v>-13.8689</v>
      </c>
      <c r="U1605" s="48">
        <v>29.9</v>
      </c>
      <c r="V1605">
        <v>25.2</v>
      </c>
    </row>
    <row r="1606" spans="1:22" x14ac:dyDescent="0.45">
      <c r="A1606">
        <v>24346</v>
      </c>
      <c r="B1606" s="1">
        <v>42528</v>
      </c>
      <c r="C1606" s="2">
        <v>0.11703703703703704</v>
      </c>
      <c r="D1606">
        <v>5484.98</v>
      </c>
      <c r="E1606" s="48">
        <v>5.2958999999999996</v>
      </c>
      <c r="F1606" s="48">
        <v>-257.93900000000002</v>
      </c>
      <c r="G1606" s="48">
        <v>0.499749</v>
      </c>
      <c r="H1606" s="48">
        <v>-4.2713899999999999E-3</v>
      </c>
      <c r="I1606" s="48">
        <v>185.9</v>
      </c>
      <c r="J1606" s="48">
        <v>186.6</v>
      </c>
      <c r="K1606" s="48">
        <v>167.1</v>
      </c>
      <c r="L1606" s="48">
        <v>24.3</v>
      </c>
      <c r="M1606" s="48">
        <v>22.6</v>
      </c>
      <c r="N1606" s="48">
        <v>170.8</v>
      </c>
      <c r="O1606" s="48">
        <v>35.768099999999997</v>
      </c>
      <c r="P1606" s="48">
        <v>49.298299999999998</v>
      </c>
      <c r="Q1606" s="48">
        <v>9.2559799999999994E-5</v>
      </c>
      <c r="R1606" s="48">
        <v>-0.42033799999999999</v>
      </c>
      <c r="S1606" s="48">
        <v>0.86041100000000004</v>
      </c>
      <c r="T1606" s="48">
        <v>-13.8689</v>
      </c>
      <c r="U1606" s="48">
        <v>29.5</v>
      </c>
      <c r="V1606">
        <v>25.2</v>
      </c>
    </row>
    <row r="1607" spans="1:22" x14ac:dyDescent="0.45">
      <c r="A1607">
        <v>24347</v>
      </c>
      <c r="B1607" s="1">
        <v>42528</v>
      </c>
      <c r="C1607" s="2">
        <v>0.12861111111111112</v>
      </c>
      <c r="D1607">
        <v>5483.12</v>
      </c>
      <c r="E1607" s="48">
        <v>4.0556599999999996</v>
      </c>
      <c r="F1607" s="48">
        <v>-257.93900000000002</v>
      </c>
      <c r="G1607" s="48">
        <v>0.499749</v>
      </c>
      <c r="H1607" s="48">
        <v>-4.2713899999999999E-3</v>
      </c>
      <c r="I1607" s="48">
        <v>185.2</v>
      </c>
      <c r="J1607" s="48">
        <v>185.6</v>
      </c>
      <c r="K1607" s="48">
        <v>166.9</v>
      </c>
      <c r="L1607" s="48">
        <v>24.2</v>
      </c>
      <c r="M1607" s="48">
        <v>22.9</v>
      </c>
      <c r="N1607" s="48">
        <v>170.8</v>
      </c>
      <c r="O1607" s="48">
        <v>35.7562</v>
      </c>
      <c r="P1607" s="48">
        <v>49.447800000000001</v>
      </c>
      <c r="Q1607" s="48">
        <v>9.2559799999999994E-5</v>
      </c>
      <c r="R1607" s="48">
        <v>-0.420429</v>
      </c>
      <c r="S1607" s="48">
        <v>0.85827100000000001</v>
      </c>
      <c r="T1607" s="48">
        <v>-13.8689</v>
      </c>
      <c r="U1607" s="48">
        <v>29</v>
      </c>
      <c r="V1607">
        <v>25.2</v>
      </c>
    </row>
    <row r="1608" spans="1:22" x14ac:dyDescent="0.45">
      <c r="A1608">
        <v>24348</v>
      </c>
      <c r="B1608" s="1">
        <v>42528</v>
      </c>
      <c r="C1608" s="2">
        <v>0.14018518518518519</v>
      </c>
      <c r="D1608">
        <v>5487.77</v>
      </c>
      <c r="E1608" s="48">
        <v>4.0556599999999996</v>
      </c>
      <c r="F1608" s="48">
        <v>-257.93900000000002</v>
      </c>
      <c r="G1608" s="48">
        <v>0.499749</v>
      </c>
      <c r="H1608" s="48">
        <v>-4.2713899999999999E-3</v>
      </c>
      <c r="I1608" s="48">
        <v>184.3</v>
      </c>
      <c r="J1608" s="48">
        <v>184.4</v>
      </c>
      <c r="K1608" s="48">
        <v>166.8</v>
      </c>
      <c r="L1608" s="48">
        <v>24.3</v>
      </c>
      <c r="M1608" s="48">
        <v>22.9</v>
      </c>
      <c r="N1608" s="48">
        <v>170.7</v>
      </c>
      <c r="O1608" s="48">
        <v>35.768099999999997</v>
      </c>
      <c r="P1608" s="48">
        <v>49.103099999999998</v>
      </c>
      <c r="Q1608" s="48">
        <v>9.2559799999999994E-5</v>
      </c>
      <c r="R1608" s="48">
        <v>-0.42061300000000001</v>
      </c>
      <c r="S1608" s="48">
        <v>0.85991499999999998</v>
      </c>
      <c r="T1608" s="48">
        <v>-13.8689</v>
      </c>
      <c r="U1608" s="48">
        <v>28.9</v>
      </c>
      <c r="V1608">
        <v>25.3</v>
      </c>
    </row>
    <row r="1609" spans="1:22" x14ac:dyDescent="0.45">
      <c r="A1609">
        <v>24349</v>
      </c>
      <c r="B1609" s="1">
        <v>42528</v>
      </c>
      <c r="C1609" s="2">
        <v>0.15175925925925926</v>
      </c>
      <c r="D1609">
        <v>5481.26</v>
      </c>
      <c r="E1609" s="48">
        <v>4.0556599999999996</v>
      </c>
      <c r="F1609" s="48">
        <v>-257.93900000000002</v>
      </c>
      <c r="G1609" s="48">
        <v>0.499749</v>
      </c>
      <c r="H1609" s="48">
        <v>-4.4553300000000004E-3</v>
      </c>
      <c r="I1609" s="48">
        <v>194.2</v>
      </c>
      <c r="J1609" s="48">
        <v>183.9</v>
      </c>
      <c r="K1609" s="48">
        <v>166.7</v>
      </c>
      <c r="L1609" s="48">
        <v>24.2</v>
      </c>
      <c r="M1609" s="48">
        <v>22.9</v>
      </c>
      <c r="N1609" s="48">
        <v>170.5</v>
      </c>
      <c r="O1609" s="48">
        <v>35.7562</v>
      </c>
      <c r="P1609" s="48">
        <v>48.8705</v>
      </c>
      <c r="Q1609" s="48">
        <v>9.2559799999999994E-5</v>
      </c>
      <c r="R1609" s="48">
        <v>-0.42015400000000003</v>
      </c>
      <c r="S1609" s="48">
        <v>0.86022500000000002</v>
      </c>
      <c r="T1609" s="48">
        <v>-13.8689</v>
      </c>
      <c r="U1609" s="48">
        <v>28.7</v>
      </c>
      <c r="V1609">
        <v>25.3</v>
      </c>
    </row>
    <row r="1610" spans="1:22" x14ac:dyDescent="0.45">
      <c r="A1610">
        <v>24350</v>
      </c>
      <c r="B1610" s="1">
        <v>42528</v>
      </c>
      <c r="C1610" s="2">
        <v>0.16333333333333333</v>
      </c>
      <c r="D1610">
        <v>5484.98</v>
      </c>
      <c r="E1610" s="48">
        <v>4.0556599999999996</v>
      </c>
      <c r="F1610" s="48">
        <v>-257.93900000000002</v>
      </c>
      <c r="G1610" s="48">
        <v>0.499749</v>
      </c>
      <c r="H1610" s="48">
        <v>-4.4553300000000004E-3</v>
      </c>
      <c r="I1610" s="48">
        <v>184.1</v>
      </c>
      <c r="J1610" s="48">
        <v>185.7</v>
      </c>
      <c r="K1610" s="48">
        <v>166.8</v>
      </c>
      <c r="L1610" s="48">
        <v>24.3</v>
      </c>
      <c r="M1610" s="48">
        <v>23</v>
      </c>
      <c r="N1610" s="48">
        <v>170.6</v>
      </c>
      <c r="O1610" s="48">
        <v>35.7562</v>
      </c>
      <c r="P1610" s="48">
        <v>49.082299999999996</v>
      </c>
      <c r="Q1610" s="48">
        <v>9.2559799999999994E-5</v>
      </c>
      <c r="R1610" s="48">
        <v>-0.42033799999999999</v>
      </c>
      <c r="S1610" s="48">
        <v>0.85703099999999999</v>
      </c>
      <c r="T1610" s="48">
        <v>-12.946</v>
      </c>
      <c r="U1610" s="48">
        <v>29.1</v>
      </c>
      <c r="V1610">
        <v>25.2</v>
      </c>
    </row>
    <row r="1611" spans="1:22" x14ac:dyDescent="0.45">
      <c r="A1611">
        <v>24351</v>
      </c>
      <c r="B1611" s="1">
        <v>42528</v>
      </c>
      <c r="C1611" s="2">
        <v>0.1749074074074074</v>
      </c>
      <c r="D1611">
        <v>5484.05</v>
      </c>
      <c r="E1611" s="48">
        <v>4.0556599999999996</v>
      </c>
      <c r="F1611" s="48">
        <v>-257.93900000000002</v>
      </c>
      <c r="G1611" s="48">
        <v>0.499749</v>
      </c>
      <c r="H1611" s="48">
        <v>-4.4553300000000004E-3</v>
      </c>
      <c r="I1611" s="48">
        <v>186.1</v>
      </c>
      <c r="J1611" s="48">
        <v>184.8</v>
      </c>
      <c r="K1611" s="48">
        <v>166.8</v>
      </c>
      <c r="L1611" s="48">
        <v>24.4</v>
      </c>
      <c r="M1611" s="48">
        <v>23.2</v>
      </c>
      <c r="N1611" s="48">
        <v>170.6</v>
      </c>
      <c r="O1611" s="48">
        <v>35.768099999999997</v>
      </c>
      <c r="P1611" s="48">
        <v>49.034599999999998</v>
      </c>
      <c r="Q1611" s="48">
        <v>9.2559799999999994E-5</v>
      </c>
      <c r="R1611" s="48">
        <v>-0.42024600000000001</v>
      </c>
      <c r="S1611" s="48">
        <v>0.85972899999999997</v>
      </c>
      <c r="T1611" s="48">
        <v>-13.8689</v>
      </c>
      <c r="U1611" s="48">
        <v>29.7</v>
      </c>
      <c r="V1611">
        <v>25.3</v>
      </c>
    </row>
    <row r="1612" spans="1:22" x14ac:dyDescent="0.45">
      <c r="A1612">
        <v>24352</v>
      </c>
      <c r="B1612" s="1">
        <v>42528</v>
      </c>
      <c r="C1612" s="2">
        <v>0.18648148148148147</v>
      </c>
      <c r="D1612">
        <v>5483.12</v>
      </c>
      <c r="E1612" s="48">
        <v>5.2958999999999996</v>
      </c>
      <c r="F1612" s="48">
        <v>-257.93900000000002</v>
      </c>
      <c r="G1612" s="48">
        <v>0.499749</v>
      </c>
      <c r="H1612" s="48">
        <v>-4.2713899999999999E-3</v>
      </c>
      <c r="I1612" s="48">
        <v>184.5</v>
      </c>
      <c r="J1612" s="48">
        <v>184.1</v>
      </c>
      <c r="K1612" s="48">
        <v>166.8</v>
      </c>
      <c r="L1612" s="48">
        <v>24.4</v>
      </c>
      <c r="M1612" s="48">
        <v>23.1</v>
      </c>
      <c r="N1612" s="48">
        <v>170.4</v>
      </c>
      <c r="O1612" s="48">
        <v>35.768099999999997</v>
      </c>
      <c r="P1612" s="48">
        <v>48.951500000000003</v>
      </c>
      <c r="Q1612" s="48">
        <v>9.2559799999999994E-5</v>
      </c>
      <c r="R1612" s="48">
        <v>-0.42006300000000002</v>
      </c>
      <c r="S1612" s="48">
        <v>0.85982199999999998</v>
      </c>
      <c r="T1612" s="48">
        <v>-12.946</v>
      </c>
      <c r="U1612" s="48">
        <v>30.1</v>
      </c>
      <c r="V1612">
        <v>25.2</v>
      </c>
    </row>
    <row r="1613" spans="1:22" x14ac:dyDescent="0.45">
      <c r="A1613">
        <v>24353</v>
      </c>
      <c r="B1613" s="1">
        <v>42528</v>
      </c>
      <c r="C1613" s="2">
        <v>0.19805555555555557</v>
      </c>
      <c r="D1613">
        <v>5486.84</v>
      </c>
      <c r="E1613" s="48">
        <v>5.2958999999999996</v>
      </c>
      <c r="F1613" s="48">
        <v>-257.93900000000002</v>
      </c>
      <c r="G1613" s="48">
        <v>0.499749</v>
      </c>
      <c r="H1613" s="48">
        <v>-4.4553300000000004E-3</v>
      </c>
      <c r="I1613" s="48">
        <v>184.8</v>
      </c>
      <c r="J1613" s="48">
        <v>183.2</v>
      </c>
      <c r="K1613" s="48">
        <v>166.9</v>
      </c>
      <c r="L1613" s="48">
        <v>24.4</v>
      </c>
      <c r="M1613" s="48">
        <v>23</v>
      </c>
      <c r="N1613" s="48">
        <v>170.3</v>
      </c>
      <c r="O1613" s="48">
        <v>35.768099999999997</v>
      </c>
      <c r="P1613" s="48">
        <v>48.683700000000002</v>
      </c>
      <c r="Q1613" s="48">
        <v>9.2559799999999994E-5</v>
      </c>
      <c r="R1613" s="48">
        <v>-0.42033799999999999</v>
      </c>
      <c r="S1613" s="48">
        <v>0.86022500000000002</v>
      </c>
      <c r="T1613" s="48">
        <v>-12.946</v>
      </c>
      <c r="U1613" s="48">
        <v>30.4</v>
      </c>
      <c r="V1613">
        <v>25.3</v>
      </c>
    </row>
    <row r="1614" spans="1:22" x14ac:dyDescent="0.45">
      <c r="A1614">
        <v>24354</v>
      </c>
      <c r="B1614" s="1">
        <v>42528</v>
      </c>
      <c r="C1614" s="2">
        <v>0.20962962962962964</v>
      </c>
      <c r="D1614">
        <v>5483.12</v>
      </c>
      <c r="E1614" s="48">
        <v>5.2958999999999996</v>
      </c>
      <c r="F1614" s="48">
        <v>-257.93900000000002</v>
      </c>
      <c r="G1614" s="48">
        <v>0.49973000000000001</v>
      </c>
      <c r="H1614" s="48">
        <v>-4.4553300000000004E-3</v>
      </c>
      <c r="I1614" s="48">
        <v>191.3</v>
      </c>
      <c r="J1614" s="48">
        <v>184.4</v>
      </c>
      <c r="K1614" s="48">
        <v>166.9</v>
      </c>
      <c r="L1614" s="48">
        <v>24.4</v>
      </c>
      <c r="M1614" s="48">
        <v>23</v>
      </c>
      <c r="N1614" s="48">
        <v>170.4</v>
      </c>
      <c r="O1614" s="48">
        <v>35.7562</v>
      </c>
      <c r="P1614" s="48">
        <v>48.818600000000004</v>
      </c>
      <c r="Q1614" s="48">
        <v>9.2559799999999994E-5</v>
      </c>
      <c r="R1614" s="48">
        <v>-0.42024600000000001</v>
      </c>
      <c r="S1614" s="48">
        <v>0.86081399999999997</v>
      </c>
      <c r="T1614" s="48">
        <v>-12.946</v>
      </c>
      <c r="U1614" s="48">
        <v>30.4</v>
      </c>
      <c r="V1614">
        <v>25.2</v>
      </c>
    </row>
    <row r="1615" spans="1:22" x14ac:dyDescent="0.45">
      <c r="A1615">
        <v>24355</v>
      </c>
      <c r="B1615" s="1">
        <v>42528</v>
      </c>
      <c r="C1615" s="2">
        <v>0.22120370370370371</v>
      </c>
      <c r="D1615">
        <v>5481.26</v>
      </c>
      <c r="E1615" s="48">
        <v>4.0556599999999996</v>
      </c>
      <c r="F1615" s="48">
        <v>-257.93900000000002</v>
      </c>
      <c r="G1615" s="48">
        <v>0.499749</v>
      </c>
      <c r="H1615" s="48">
        <v>-4.4553300000000004E-3</v>
      </c>
      <c r="I1615" s="48">
        <v>191.5</v>
      </c>
      <c r="J1615" s="48">
        <v>184.6</v>
      </c>
      <c r="K1615" s="48">
        <v>167.1</v>
      </c>
      <c r="L1615" s="48">
        <v>24.3</v>
      </c>
      <c r="M1615" s="48">
        <v>23</v>
      </c>
      <c r="N1615" s="48">
        <v>170.8</v>
      </c>
      <c r="O1615" s="48">
        <v>35.7562</v>
      </c>
      <c r="P1615" s="48">
        <v>49.381300000000003</v>
      </c>
      <c r="Q1615" s="48">
        <v>9.2559799999999994E-5</v>
      </c>
      <c r="R1615" s="48">
        <v>-0.420429</v>
      </c>
      <c r="S1615" s="48">
        <v>0.86255099999999996</v>
      </c>
      <c r="T1615" s="48">
        <v>-12.946</v>
      </c>
      <c r="U1615" s="48">
        <v>30.5</v>
      </c>
      <c r="V1615">
        <v>25.2</v>
      </c>
    </row>
    <row r="1616" spans="1:22" x14ac:dyDescent="0.45">
      <c r="A1616">
        <v>24356</v>
      </c>
      <c r="B1616" s="1">
        <v>42528</v>
      </c>
      <c r="C1616" s="2">
        <v>0.23278935185185187</v>
      </c>
      <c r="D1616">
        <v>5480.33</v>
      </c>
      <c r="E1616" s="48">
        <v>5.2958999999999996</v>
      </c>
      <c r="F1616" s="48">
        <v>-257.93900000000002</v>
      </c>
      <c r="G1616" s="48">
        <v>0.499749</v>
      </c>
      <c r="H1616" s="48">
        <v>-4.4553300000000004E-3</v>
      </c>
      <c r="I1616" s="48">
        <v>191</v>
      </c>
      <c r="J1616" s="48">
        <v>186.1</v>
      </c>
      <c r="K1616" s="48">
        <v>166.9</v>
      </c>
      <c r="L1616" s="48">
        <v>24.3</v>
      </c>
      <c r="M1616" s="48">
        <v>23</v>
      </c>
      <c r="N1616" s="48">
        <v>170.4</v>
      </c>
      <c r="O1616" s="48">
        <v>35.768099999999997</v>
      </c>
      <c r="P1616" s="48">
        <v>48.901699999999998</v>
      </c>
      <c r="Q1616" s="48">
        <v>9.2559799999999994E-5</v>
      </c>
      <c r="R1616" s="48">
        <v>-0.42015400000000003</v>
      </c>
      <c r="S1616" s="48">
        <v>0.86146599999999995</v>
      </c>
      <c r="T1616" s="48">
        <v>-12.946</v>
      </c>
      <c r="U1616" s="48">
        <v>30.7</v>
      </c>
      <c r="V1616">
        <v>25.2</v>
      </c>
    </row>
    <row r="1617" spans="1:22" x14ac:dyDescent="0.45">
      <c r="A1617">
        <v>24357</v>
      </c>
      <c r="B1617" s="1">
        <v>42528</v>
      </c>
      <c r="C1617" s="2">
        <v>0.24435185185185185</v>
      </c>
      <c r="D1617">
        <v>5481.26</v>
      </c>
      <c r="E1617" s="48">
        <v>4.0556599999999996</v>
      </c>
      <c r="F1617" s="48">
        <v>-246.756</v>
      </c>
      <c r="G1617" s="48">
        <v>0.499749</v>
      </c>
      <c r="H1617" s="48">
        <v>-4.4553300000000004E-3</v>
      </c>
      <c r="I1617" s="48">
        <v>189.9</v>
      </c>
      <c r="J1617" s="48">
        <v>187.1</v>
      </c>
      <c r="K1617" s="48">
        <v>167</v>
      </c>
      <c r="L1617" s="48">
        <v>24.3</v>
      </c>
      <c r="M1617" s="48">
        <v>23.1</v>
      </c>
      <c r="N1617" s="48">
        <v>170.6</v>
      </c>
      <c r="O1617" s="48">
        <v>35.768099999999997</v>
      </c>
      <c r="P1617" s="48">
        <v>49.034599999999998</v>
      </c>
      <c r="Q1617" s="48">
        <v>9.2559799999999994E-5</v>
      </c>
      <c r="R1617" s="48">
        <v>-0.42024600000000001</v>
      </c>
      <c r="S1617" s="48">
        <v>0.86013200000000001</v>
      </c>
      <c r="T1617" s="48">
        <v>-12.946</v>
      </c>
      <c r="U1617" s="48">
        <v>30.8</v>
      </c>
      <c r="V1617">
        <v>25.2</v>
      </c>
    </row>
    <row r="1618" spans="1:22" x14ac:dyDescent="0.45">
      <c r="A1618">
        <v>24358</v>
      </c>
      <c r="B1618" s="1">
        <v>42528</v>
      </c>
      <c r="C1618" s="2">
        <v>0.25592592592592595</v>
      </c>
      <c r="D1618">
        <v>5483.12</v>
      </c>
      <c r="E1618" s="48">
        <v>4.0556599999999996</v>
      </c>
      <c r="F1618" s="48">
        <v>-257.93900000000002</v>
      </c>
      <c r="G1618" s="48">
        <v>0.499749</v>
      </c>
      <c r="H1618" s="48">
        <v>-4.2713899999999999E-3</v>
      </c>
      <c r="I1618" s="48">
        <v>190</v>
      </c>
      <c r="J1618" s="48">
        <v>187.2</v>
      </c>
      <c r="K1618" s="48">
        <v>166.9</v>
      </c>
      <c r="L1618" s="48">
        <v>24.3</v>
      </c>
      <c r="M1618" s="48">
        <v>23</v>
      </c>
      <c r="N1618" s="48">
        <v>170.4</v>
      </c>
      <c r="O1618" s="48">
        <v>35.768099999999997</v>
      </c>
      <c r="P1618" s="48">
        <v>48.787500000000001</v>
      </c>
      <c r="Q1618" s="48">
        <v>9.2559799999999994E-5</v>
      </c>
      <c r="R1618" s="48">
        <v>-0.42024600000000001</v>
      </c>
      <c r="S1618" s="48">
        <v>0.85914000000000001</v>
      </c>
      <c r="T1618" s="48">
        <v>-12.946</v>
      </c>
      <c r="U1618" s="48">
        <v>30.8</v>
      </c>
      <c r="V1618">
        <v>25.3</v>
      </c>
    </row>
    <row r="1619" spans="1:22" x14ac:dyDescent="0.45">
      <c r="A1619">
        <v>24359</v>
      </c>
      <c r="B1619" s="1">
        <v>42528</v>
      </c>
      <c r="C1619" s="2">
        <v>0.26750000000000002</v>
      </c>
      <c r="D1619">
        <v>5483.12</v>
      </c>
      <c r="E1619" s="48">
        <v>5.2958999999999996</v>
      </c>
      <c r="F1619" s="48">
        <v>-246.756</v>
      </c>
      <c r="G1619" s="48">
        <v>0.49973000000000001</v>
      </c>
      <c r="H1619" s="48">
        <v>-4.4553300000000004E-3</v>
      </c>
      <c r="I1619" s="48">
        <v>184.5</v>
      </c>
      <c r="J1619" s="48">
        <v>186.9</v>
      </c>
      <c r="K1619" s="48">
        <v>166.8</v>
      </c>
      <c r="L1619" s="48">
        <v>24.3</v>
      </c>
      <c r="M1619" s="48">
        <v>23</v>
      </c>
      <c r="N1619" s="48">
        <v>170.6</v>
      </c>
      <c r="O1619" s="48">
        <v>35.768099999999997</v>
      </c>
      <c r="P1619" s="48">
        <v>49.117600000000003</v>
      </c>
      <c r="Q1619" s="48">
        <v>9.2559799999999994E-5</v>
      </c>
      <c r="R1619" s="48">
        <v>-0.42033799999999999</v>
      </c>
      <c r="S1619" s="48">
        <v>0.85972899999999997</v>
      </c>
      <c r="T1619" s="48">
        <v>-12.946</v>
      </c>
      <c r="U1619" s="48">
        <v>30.7</v>
      </c>
      <c r="V1619">
        <v>25.2</v>
      </c>
    </row>
    <row r="1620" spans="1:22" x14ac:dyDescent="0.45">
      <c r="A1620">
        <v>24360</v>
      </c>
      <c r="B1620" s="1">
        <v>42528</v>
      </c>
      <c r="C1620" s="2">
        <v>0.27907407407407409</v>
      </c>
      <c r="D1620">
        <v>5485.91</v>
      </c>
      <c r="E1620" s="48">
        <v>4.0556599999999996</v>
      </c>
      <c r="F1620" s="48">
        <v>-246.756</v>
      </c>
      <c r="G1620" s="48">
        <v>0.49973000000000001</v>
      </c>
      <c r="H1620" s="48">
        <v>-4.4553300000000004E-3</v>
      </c>
      <c r="I1620" s="48">
        <v>185.3</v>
      </c>
      <c r="J1620" s="48">
        <v>185.2</v>
      </c>
      <c r="K1620" s="48">
        <v>166.8</v>
      </c>
      <c r="L1620" s="48">
        <v>24.3</v>
      </c>
      <c r="M1620" s="48">
        <v>23</v>
      </c>
      <c r="N1620" s="48">
        <v>170.4</v>
      </c>
      <c r="O1620" s="48">
        <v>35.7562</v>
      </c>
      <c r="P1620" s="48">
        <v>48.853900000000003</v>
      </c>
      <c r="Q1620" s="48">
        <v>9.2559799999999994E-5</v>
      </c>
      <c r="R1620" s="48">
        <v>-0.42024600000000001</v>
      </c>
      <c r="S1620" s="48">
        <v>0.862923</v>
      </c>
      <c r="T1620" s="48">
        <v>-12.946</v>
      </c>
      <c r="U1620" s="48">
        <v>30.8</v>
      </c>
      <c r="V1620">
        <v>25.2</v>
      </c>
    </row>
    <row r="1621" spans="1:22" x14ac:dyDescent="0.45">
      <c r="A1621">
        <v>24361</v>
      </c>
      <c r="B1621" s="1">
        <v>42528</v>
      </c>
      <c r="C1621" s="2">
        <v>0.29065972222222219</v>
      </c>
      <c r="D1621">
        <v>5485.91</v>
      </c>
      <c r="E1621" s="48">
        <v>4.0556599999999996</v>
      </c>
      <c r="F1621" s="48">
        <v>-246.756</v>
      </c>
      <c r="G1621" s="48">
        <v>0.499749</v>
      </c>
      <c r="H1621" s="48">
        <v>-4.4553300000000004E-3</v>
      </c>
      <c r="I1621" s="48">
        <v>186.1</v>
      </c>
      <c r="J1621" s="48">
        <v>184.7</v>
      </c>
      <c r="K1621" s="48">
        <v>166.7</v>
      </c>
      <c r="L1621" s="48">
        <v>24.3</v>
      </c>
      <c r="M1621" s="48">
        <v>23.1</v>
      </c>
      <c r="N1621" s="48">
        <v>170.5</v>
      </c>
      <c r="O1621" s="48">
        <v>35.768099999999997</v>
      </c>
      <c r="P1621" s="48">
        <v>48.922400000000003</v>
      </c>
      <c r="Q1621" s="48">
        <v>9.2559799999999994E-5</v>
      </c>
      <c r="R1621" s="48">
        <v>-0.420429</v>
      </c>
      <c r="S1621" s="48">
        <v>0.86205500000000002</v>
      </c>
      <c r="T1621" s="48">
        <v>-12.946</v>
      </c>
      <c r="U1621" s="48">
        <v>30.8</v>
      </c>
      <c r="V1621">
        <v>25.2</v>
      </c>
    </row>
    <row r="1622" spans="1:22" x14ac:dyDescent="0.45">
      <c r="A1622">
        <v>24362</v>
      </c>
      <c r="B1622" s="1">
        <v>42528</v>
      </c>
      <c r="C1622" s="2">
        <v>0.30222222222222223</v>
      </c>
      <c r="D1622">
        <v>5484.05</v>
      </c>
      <c r="E1622" s="48">
        <v>4.0556599999999996</v>
      </c>
      <c r="F1622" s="48">
        <v>-246.756</v>
      </c>
      <c r="G1622" s="48">
        <v>0.499749</v>
      </c>
      <c r="H1622" s="48">
        <v>-4.4553300000000004E-3</v>
      </c>
      <c r="I1622" s="48">
        <v>198.1</v>
      </c>
      <c r="J1622" s="48">
        <v>184.4</v>
      </c>
      <c r="K1622" s="48">
        <v>166.6</v>
      </c>
      <c r="L1622" s="48">
        <v>24.3</v>
      </c>
      <c r="M1622" s="48">
        <v>22.9</v>
      </c>
      <c r="N1622" s="48">
        <v>170.3</v>
      </c>
      <c r="O1622" s="48">
        <v>35.768099999999997</v>
      </c>
      <c r="P1622" s="48">
        <v>48.548699999999997</v>
      </c>
      <c r="Q1622" s="48">
        <v>9.2559799999999994E-5</v>
      </c>
      <c r="R1622" s="48">
        <v>-0.41997099999999998</v>
      </c>
      <c r="S1622" s="48">
        <v>0.86128000000000005</v>
      </c>
      <c r="T1622" s="48">
        <v>-13.8689</v>
      </c>
      <c r="U1622" s="48">
        <v>30.7</v>
      </c>
      <c r="V1622">
        <v>25.2</v>
      </c>
    </row>
    <row r="1623" spans="1:22" x14ac:dyDescent="0.45">
      <c r="A1623">
        <v>24363</v>
      </c>
      <c r="B1623" s="1">
        <v>42528</v>
      </c>
      <c r="C1623" s="2">
        <v>0.3137962962962963</v>
      </c>
      <c r="D1623">
        <v>5484.98</v>
      </c>
      <c r="E1623" s="48">
        <v>4.0556599999999996</v>
      </c>
      <c r="F1623" s="48">
        <v>-246.756</v>
      </c>
      <c r="G1623" s="48">
        <v>0.499749</v>
      </c>
      <c r="H1623" s="48">
        <v>-4.2713899999999999E-3</v>
      </c>
      <c r="I1623" s="48">
        <v>185</v>
      </c>
      <c r="J1623" s="48">
        <v>183.6</v>
      </c>
      <c r="K1623" s="48">
        <v>166.7</v>
      </c>
      <c r="L1623" s="48">
        <v>24.3</v>
      </c>
      <c r="M1623" s="48">
        <v>22.9</v>
      </c>
      <c r="N1623" s="48">
        <v>170.4</v>
      </c>
      <c r="O1623" s="48">
        <v>35.768099999999997</v>
      </c>
      <c r="P1623" s="48">
        <v>48.839399999999998</v>
      </c>
      <c r="Q1623" s="48">
        <v>9.2559799999999994E-5</v>
      </c>
      <c r="R1623" s="48">
        <v>-0.42015400000000003</v>
      </c>
      <c r="S1623" s="48">
        <v>0.86059699999999995</v>
      </c>
      <c r="T1623" s="48">
        <v>-12.946</v>
      </c>
      <c r="U1623" s="48">
        <v>30.7</v>
      </c>
      <c r="V1623">
        <v>25.2</v>
      </c>
    </row>
    <row r="1624" spans="1:22" x14ac:dyDescent="0.45">
      <c r="A1624">
        <v>24364</v>
      </c>
      <c r="B1624" s="1">
        <v>42528</v>
      </c>
      <c r="C1624" s="2">
        <v>0.32537037037037037</v>
      </c>
      <c r="D1624">
        <v>5481.26</v>
      </c>
      <c r="E1624" s="48">
        <v>4.0556599999999996</v>
      </c>
      <c r="F1624" s="48">
        <v>-246.756</v>
      </c>
      <c r="G1624" s="48">
        <v>0.499749</v>
      </c>
      <c r="H1624" s="48">
        <v>-4.4553300000000004E-3</v>
      </c>
      <c r="I1624" s="48">
        <v>190.9</v>
      </c>
      <c r="J1624" s="48">
        <v>186.7</v>
      </c>
      <c r="K1624" s="48">
        <v>166.7</v>
      </c>
      <c r="L1624" s="48">
        <v>24.2</v>
      </c>
      <c r="M1624" s="48">
        <v>22.9</v>
      </c>
      <c r="N1624" s="48">
        <v>170.5</v>
      </c>
      <c r="O1624" s="48">
        <v>35.768099999999997</v>
      </c>
      <c r="P1624" s="48">
        <v>48.833199999999998</v>
      </c>
      <c r="Q1624" s="48">
        <v>9.2559799999999994E-5</v>
      </c>
      <c r="R1624" s="48">
        <v>-0.42033799999999999</v>
      </c>
      <c r="S1624" s="48">
        <v>0.86652099999999999</v>
      </c>
      <c r="T1624" s="48">
        <v>-12.946</v>
      </c>
      <c r="U1624" s="48">
        <v>30.7</v>
      </c>
      <c r="V1624">
        <v>25.2</v>
      </c>
    </row>
    <row r="1625" spans="1:22" x14ac:dyDescent="0.45">
      <c r="A1625">
        <v>24365</v>
      </c>
      <c r="B1625" s="1">
        <v>42528</v>
      </c>
      <c r="C1625" s="2">
        <v>0.33695601851851853</v>
      </c>
      <c r="D1625">
        <v>5489.01</v>
      </c>
      <c r="E1625" s="48">
        <v>4.0556599999999996</v>
      </c>
      <c r="F1625" s="48">
        <v>-246.756</v>
      </c>
      <c r="G1625" s="48">
        <v>0.49973000000000001</v>
      </c>
      <c r="H1625" s="48">
        <v>-4.4553300000000004E-3</v>
      </c>
      <c r="I1625" s="48">
        <v>185.3</v>
      </c>
      <c r="J1625" s="48">
        <v>184.5</v>
      </c>
      <c r="K1625" s="48">
        <v>166.7</v>
      </c>
      <c r="L1625" s="48">
        <v>24.2</v>
      </c>
      <c r="M1625" s="48">
        <v>23.1</v>
      </c>
      <c r="N1625" s="48">
        <v>170.5</v>
      </c>
      <c r="O1625" s="48">
        <v>35.7562</v>
      </c>
      <c r="P1625" s="48">
        <v>48.849800000000002</v>
      </c>
      <c r="Q1625" s="48">
        <v>9.2559799999999994E-5</v>
      </c>
      <c r="R1625" s="48">
        <v>-0.42082700000000001</v>
      </c>
      <c r="S1625" s="48">
        <v>0.861869</v>
      </c>
      <c r="T1625" s="48">
        <v>-12.946</v>
      </c>
      <c r="U1625" s="48">
        <v>30.7</v>
      </c>
      <c r="V1625">
        <v>25.2</v>
      </c>
    </row>
    <row r="1626" spans="1:22" x14ac:dyDescent="0.45">
      <c r="A1626">
        <v>24366</v>
      </c>
      <c r="B1626" s="1">
        <v>42528</v>
      </c>
      <c r="C1626" s="2">
        <v>0.34853009259259254</v>
      </c>
      <c r="D1626">
        <v>5485.91</v>
      </c>
      <c r="E1626" s="48">
        <v>4.0556599999999996</v>
      </c>
      <c r="F1626" s="48">
        <v>-235.572</v>
      </c>
      <c r="G1626" s="48">
        <v>0.499749</v>
      </c>
      <c r="H1626" s="48">
        <v>-4.4553300000000004E-3</v>
      </c>
      <c r="I1626" s="48">
        <v>187.2</v>
      </c>
      <c r="J1626" s="48">
        <v>183.9</v>
      </c>
      <c r="K1626" s="48">
        <v>166.7</v>
      </c>
      <c r="L1626" s="48">
        <v>24.1</v>
      </c>
      <c r="M1626" s="48">
        <v>23</v>
      </c>
      <c r="N1626" s="48">
        <v>170.5</v>
      </c>
      <c r="O1626" s="48">
        <v>35.768099999999997</v>
      </c>
      <c r="P1626" s="48">
        <v>48.8705</v>
      </c>
      <c r="Q1626" s="48">
        <v>9.2559799999999994E-5</v>
      </c>
      <c r="R1626" s="48">
        <v>-0.420429</v>
      </c>
      <c r="S1626" s="48">
        <v>0.86128000000000005</v>
      </c>
      <c r="T1626" s="48">
        <v>-12.946</v>
      </c>
      <c r="U1626" s="48">
        <v>30.8</v>
      </c>
      <c r="V1626">
        <v>25.2</v>
      </c>
    </row>
    <row r="1627" spans="1:22" x14ac:dyDescent="0.45">
      <c r="A1627">
        <v>24367</v>
      </c>
      <c r="B1627" s="1">
        <v>42528</v>
      </c>
      <c r="C1627" s="2">
        <v>0.36009259259259258</v>
      </c>
      <c r="D1627">
        <v>5482.19</v>
      </c>
      <c r="E1627" s="48">
        <v>4.0556599999999996</v>
      </c>
      <c r="F1627" s="48">
        <v>-246.756</v>
      </c>
      <c r="G1627" s="48">
        <v>0.499749</v>
      </c>
      <c r="H1627" s="48">
        <v>-4.4553300000000004E-3</v>
      </c>
      <c r="I1627" s="48">
        <v>190.4</v>
      </c>
      <c r="J1627" s="48">
        <v>184.1</v>
      </c>
      <c r="K1627" s="48">
        <v>166.5</v>
      </c>
      <c r="L1627" s="48">
        <v>24.2</v>
      </c>
      <c r="M1627" s="48">
        <v>23</v>
      </c>
      <c r="N1627" s="48">
        <v>170.3</v>
      </c>
      <c r="O1627" s="48">
        <v>35.7562</v>
      </c>
      <c r="P1627" s="48">
        <v>48.718899999999998</v>
      </c>
      <c r="Q1627" s="48">
        <v>9.2559799999999994E-5</v>
      </c>
      <c r="R1627" s="48">
        <v>-0.42015400000000003</v>
      </c>
      <c r="S1627" s="48">
        <v>0.86059699999999995</v>
      </c>
      <c r="T1627" s="48">
        <v>-12.946</v>
      </c>
      <c r="U1627" s="48">
        <v>30.7</v>
      </c>
      <c r="V1627">
        <v>25.2</v>
      </c>
    </row>
    <row r="1628" spans="1:22" x14ac:dyDescent="0.45">
      <c r="A1628">
        <v>24368</v>
      </c>
      <c r="B1628" s="1">
        <v>42528</v>
      </c>
      <c r="C1628" s="2">
        <v>0.37166666666666665</v>
      </c>
      <c r="D1628">
        <v>5483.12</v>
      </c>
      <c r="E1628" s="48">
        <v>4.0556599999999996</v>
      </c>
      <c r="F1628" s="48">
        <v>-235.572</v>
      </c>
      <c r="G1628" s="48">
        <v>0.49973000000000001</v>
      </c>
      <c r="H1628" s="48">
        <v>-4.2713899999999999E-3</v>
      </c>
      <c r="I1628" s="48">
        <v>183.9</v>
      </c>
      <c r="J1628" s="48">
        <v>187.2</v>
      </c>
      <c r="K1628" s="48">
        <v>166.3</v>
      </c>
      <c r="L1628" s="48">
        <v>24.1</v>
      </c>
      <c r="M1628" s="48">
        <v>22.9</v>
      </c>
      <c r="N1628" s="48">
        <v>170.2</v>
      </c>
      <c r="O1628" s="48">
        <v>35.768099999999997</v>
      </c>
      <c r="P1628" s="48">
        <v>48.6006</v>
      </c>
      <c r="Q1628" s="48">
        <v>9.2559799999999994E-5</v>
      </c>
      <c r="R1628" s="48">
        <v>-0.41997099999999998</v>
      </c>
      <c r="S1628" s="48">
        <v>0.86118700000000004</v>
      </c>
      <c r="T1628" s="48">
        <v>-12.946</v>
      </c>
      <c r="U1628" s="48">
        <v>30.7</v>
      </c>
      <c r="V1628">
        <v>25.1</v>
      </c>
    </row>
    <row r="1629" spans="1:22" x14ac:dyDescent="0.45">
      <c r="A1629">
        <v>24369</v>
      </c>
      <c r="B1629" s="1">
        <v>42528</v>
      </c>
      <c r="C1629" s="2">
        <v>0.38324074074074077</v>
      </c>
      <c r="D1629">
        <v>5486.84</v>
      </c>
      <c r="E1629" s="48">
        <v>5.2958999999999996</v>
      </c>
      <c r="F1629" s="48">
        <v>-246.756</v>
      </c>
      <c r="G1629" s="48">
        <v>0.499749</v>
      </c>
      <c r="H1629" s="48">
        <v>-4.4553300000000004E-3</v>
      </c>
      <c r="I1629" s="48">
        <v>187.4</v>
      </c>
      <c r="J1629" s="48">
        <v>186.9</v>
      </c>
      <c r="K1629" s="48">
        <v>166.1</v>
      </c>
      <c r="L1629" s="48">
        <v>24.1</v>
      </c>
      <c r="M1629" s="48">
        <v>22.9</v>
      </c>
      <c r="N1629" s="48">
        <v>170.3</v>
      </c>
      <c r="O1629" s="48">
        <v>35.768099999999997</v>
      </c>
      <c r="P1629" s="48">
        <v>48.451099999999997</v>
      </c>
      <c r="Q1629" s="48">
        <v>9.2559799999999994E-5</v>
      </c>
      <c r="R1629" s="48">
        <v>-0.42052099999999998</v>
      </c>
      <c r="S1629" s="48">
        <v>0.86128000000000005</v>
      </c>
      <c r="T1629" s="48">
        <v>-12.946</v>
      </c>
      <c r="U1629" s="48">
        <v>30.7</v>
      </c>
      <c r="V1629">
        <v>25.2</v>
      </c>
    </row>
    <row r="1630" spans="1:22" x14ac:dyDescent="0.45">
      <c r="A1630">
        <v>24370</v>
      </c>
      <c r="B1630" s="1">
        <v>42528</v>
      </c>
      <c r="C1630" s="2">
        <v>0.39481481481481479</v>
      </c>
      <c r="D1630">
        <v>5481.26</v>
      </c>
      <c r="E1630" s="48">
        <v>4.0556599999999996</v>
      </c>
      <c r="F1630" s="48">
        <v>-246.756</v>
      </c>
      <c r="G1630" s="48">
        <v>0.499749</v>
      </c>
      <c r="H1630" s="48">
        <v>-4.4553300000000004E-3</v>
      </c>
      <c r="I1630" s="48">
        <v>190.8</v>
      </c>
      <c r="J1630" s="48">
        <v>186</v>
      </c>
      <c r="K1630" s="48">
        <v>166.1</v>
      </c>
      <c r="L1630" s="48">
        <v>24.1</v>
      </c>
      <c r="M1630" s="48">
        <v>22.7</v>
      </c>
      <c r="N1630" s="48">
        <v>170</v>
      </c>
      <c r="O1630" s="48">
        <v>35.768099999999997</v>
      </c>
      <c r="P1630" s="48">
        <v>48.187399999999997</v>
      </c>
      <c r="Q1630" s="48">
        <v>9.2559799999999994E-5</v>
      </c>
      <c r="R1630" s="48">
        <v>-0.42015400000000003</v>
      </c>
      <c r="S1630" s="48">
        <v>0.86109400000000003</v>
      </c>
      <c r="T1630" s="48">
        <v>-12.946</v>
      </c>
      <c r="U1630" s="48">
        <v>30.7</v>
      </c>
      <c r="V1630">
        <v>25.2</v>
      </c>
    </row>
    <row r="1631" spans="1:22" x14ac:dyDescent="0.45">
      <c r="A1631">
        <v>24371</v>
      </c>
      <c r="B1631" s="1">
        <v>42528</v>
      </c>
      <c r="C1631" s="2">
        <v>0.40640046296296295</v>
      </c>
      <c r="D1631">
        <v>5484.98</v>
      </c>
      <c r="E1631" s="48">
        <v>4.0556599999999996</v>
      </c>
      <c r="F1631" s="48">
        <v>-235.572</v>
      </c>
      <c r="G1631" s="48">
        <v>0.499749</v>
      </c>
      <c r="H1631" s="48">
        <v>-4.4553300000000004E-3</v>
      </c>
      <c r="I1631" s="48">
        <v>183.7</v>
      </c>
      <c r="J1631" s="48">
        <v>184.1</v>
      </c>
      <c r="K1631" s="48">
        <v>165.8</v>
      </c>
      <c r="L1631" s="48">
        <v>24</v>
      </c>
      <c r="M1631" s="48">
        <v>22.4</v>
      </c>
      <c r="N1631" s="48">
        <v>170.3</v>
      </c>
      <c r="O1631" s="48">
        <v>35.768099999999997</v>
      </c>
      <c r="P1631" s="48">
        <v>48.683700000000002</v>
      </c>
      <c r="Q1631" s="48">
        <v>9.2559799999999994E-5</v>
      </c>
      <c r="R1631" s="48">
        <v>-0.42033799999999999</v>
      </c>
      <c r="S1631" s="48">
        <v>0.86022500000000002</v>
      </c>
      <c r="T1631" s="48">
        <v>-13.8689</v>
      </c>
      <c r="U1631" s="48">
        <v>29.8</v>
      </c>
      <c r="V1631">
        <v>25.1</v>
      </c>
    </row>
    <row r="1632" spans="1:22" x14ac:dyDescent="0.45">
      <c r="A1632">
        <v>24372</v>
      </c>
      <c r="B1632" s="1">
        <v>42528</v>
      </c>
      <c r="C1632" s="2">
        <v>0.41796296296296293</v>
      </c>
      <c r="D1632">
        <v>5484.05</v>
      </c>
      <c r="E1632" s="48">
        <v>4.0556599999999996</v>
      </c>
      <c r="F1632" s="48">
        <v>-246.756</v>
      </c>
      <c r="G1632" s="48">
        <v>0.499749</v>
      </c>
      <c r="H1632" s="48">
        <v>-4.4553300000000004E-3</v>
      </c>
      <c r="I1632" s="48">
        <v>185.7</v>
      </c>
      <c r="J1632" s="48">
        <v>184.2</v>
      </c>
      <c r="K1632" s="48">
        <v>165.8</v>
      </c>
      <c r="L1632" s="48">
        <v>24.1</v>
      </c>
      <c r="M1632" s="48">
        <v>22.4</v>
      </c>
      <c r="N1632" s="48">
        <v>170.3</v>
      </c>
      <c r="O1632" s="48">
        <v>35.768099999999997</v>
      </c>
      <c r="P1632" s="48">
        <v>48.714799999999997</v>
      </c>
      <c r="Q1632" s="48">
        <v>9.2559799999999994E-5</v>
      </c>
      <c r="R1632" s="48">
        <v>-0.42061300000000001</v>
      </c>
      <c r="S1632" s="48">
        <v>0.86090699999999998</v>
      </c>
      <c r="T1632" s="48">
        <v>-13.8689</v>
      </c>
      <c r="U1632" s="48">
        <v>29.1</v>
      </c>
      <c r="V1632">
        <v>25.1</v>
      </c>
    </row>
    <row r="1633" spans="1:22" x14ac:dyDescent="0.45">
      <c r="A1633">
        <v>24373</v>
      </c>
      <c r="B1633" s="1">
        <v>42528</v>
      </c>
      <c r="C1633" s="2">
        <v>0.42425925925925928</v>
      </c>
      <c r="D1633">
        <v>5482.19</v>
      </c>
      <c r="E1633" s="48">
        <v>4.0556599999999996</v>
      </c>
      <c r="F1633" s="48">
        <v>-235.572</v>
      </c>
      <c r="G1633" s="48">
        <v>0.499749</v>
      </c>
      <c r="H1633" s="48">
        <v>-4.2713899999999999E-3</v>
      </c>
      <c r="I1633" s="48">
        <v>190.9</v>
      </c>
      <c r="J1633" s="48">
        <v>184.5</v>
      </c>
      <c r="K1633" s="48">
        <v>165.6</v>
      </c>
      <c r="L1633" s="48">
        <v>24</v>
      </c>
      <c r="M1633" s="48">
        <v>22.6</v>
      </c>
      <c r="N1633" s="48">
        <v>170.3</v>
      </c>
      <c r="O1633" s="48">
        <v>35.7562</v>
      </c>
      <c r="P1633" s="48">
        <v>48.652500000000003</v>
      </c>
      <c r="Q1633" s="48">
        <v>9.2559799999999994E-5</v>
      </c>
      <c r="R1633" s="48">
        <v>-0.420429</v>
      </c>
      <c r="S1633" s="48">
        <v>0.86050400000000005</v>
      </c>
      <c r="T1633" s="48">
        <v>-13.8689</v>
      </c>
      <c r="U1633" s="48">
        <v>28.8</v>
      </c>
      <c r="V1633">
        <v>25</v>
      </c>
    </row>
    <row r="1634" spans="1:22" x14ac:dyDescent="0.45">
      <c r="A1634">
        <v>24374</v>
      </c>
      <c r="B1634" s="1">
        <v>42528</v>
      </c>
      <c r="C1634" s="2">
        <v>0.424375</v>
      </c>
      <c r="D1634">
        <v>5484.05</v>
      </c>
      <c r="E1634" s="48">
        <v>4.0556599999999996</v>
      </c>
      <c r="F1634" s="48">
        <v>-235.572</v>
      </c>
      <c r="G1634" s="48">
        <v>0.499749</v>
      </c>
      <c r="H1634" s="48">
        <v>-4.2713899999999999E-3</v>
      </c>
      <c r="I1634" s="48">
        <v>189</v>
      </c>
      <c r="J1634" s="48">
        <v>183.9</v>
      </c>
      <c r="K1634" s="48">
        <v>165.6</v>
      </c>
      <c r="L1634" s="48">
        <v>24</v>
      </c>
      <c r="M1634" s="48">
        <v>22.6</v>
      </c>
      <c r="N1634" s="48">
        <v>170.3</v>
      </c>
      <c r="O1634" s="48">
        <v>35.768099999999997</v>
      </c>
      <c r="P1634" s="48">
        <v>48.652500000000003</v>
      </c>
      <c r="Q1634" s="48">
        <v>9.2559799999999994E-5</v>
      </c>
      <c r="R1634" s="48">
        <v>-0.42052099999999998</v>
      </c>
      <c r="S1634" s="48">
        <v>0.85991499999999998</v>
      </c>
      <c r="T1634" s="48">
        <v>1127.02</v>
      </c>
      <c r="U1634" s="48">
        <v>29.1</v>
      </c>
      <c r="V1634">
        <v>25</v>
      </c>
    </row>
    <row r="1635" spans="1:22" x14ac:dyDescent="0.45">
      <c r="A1635">
        <v>24375</v>
      </c>
      <c r="B1635" s="1">
        <v>42528</v>
      </c>
      <c r="C1635" s="2">
        <v>0.42449074074074072</v>
      </c>
      <c r="D1635">
        <v>5484.05</v>
      </c>
      <c r="E1635" s="48">
        <v>4.0556599999999996</v>
      </c>
      <c r="F1635" s="48">
        <v>-235.572</v>
      </c>
      <c r="G1635" s="48">
        <v>0.499749</v>
      </c>
      <c r="H1635" s="48">
        <v>-4.2713899999999999E-3</v>
      </c>
      <c r="I1635" s="48">
        <v>187.6</v>
      </c>
      <c r="J1635" s="48">
        <v>183.4</v>
      </c>
      <c r="K1635" s="48">
        <v>165.6</v>
      </c>
      <c r="L1635" s="48">
        <v>24</v>
      </c>
      <c r="M1635" s="48">
        <v>22.7</v>
      </c>
      <c r="N1635" s="48">
        <v>170.3</v>
      </c>
      <c r="O1635" s="48">
        <v>35.768099999999997</v>
      </c>
      <c r="P1635" s="48">
        <v>48.652500000000003</v>
      </c>
      <c r="Q1635" s="48">
        <v>9.2559799999999994E-5</v>
      </c>
      <c r="R1635" s="48">
        <v>-0.42061300000000001</v>
      </c>
      <c r="S1635" s="48">
        <v>0.86022500000000002</v>
      </c>
      <c r="T1635" s="48">
        <v>1126.0999999999999</v>
      </c>
      <c r="U1635" s="48">
        <v>28.8</v>
      </c>
      <c r="V1635">
        <v>25</v>
      </c>
    </row>
    <row r="1636" spans="1:22" x14ac:dyDescent="0.45">
      <c r="A1636">
        <v>24376</v>
      </c>
      <c r="B1636" s="1">
        <v>42528</v>
      </c>
      <c r="C1636" s="2">
        <v>0.42460648148148145</v>
      </c>
      <c r="D1636">
        <v>5485.91</v>
      </c>
      <c r="E1636" s="48">
        <v>4.0556599999999996</v>
      </c>
      <c r="F1636" s="48">
        <v>-235.572</v>
      </c>
      <c r="G1636" s="48">
        <v>0.499749</v>
      </c>
      <c r="H1636" s="48">
        <v>-4.2713899999999999E-3</v>
      </c>
      <c r="I1636" s="48">
        <v>186.7</v>
      </c>
      <c r="J1636" s="48">
        <v>183.7</v>
      </c>
      <c r="K1636" s="48">
        <v>165.6</v>
      </c>
      <c r="L1636" s="48">
        <v>24</v>
      </c>
      <c r="M1636" s="48">
        <v>22.7</v>
      </c>
      <c r="N1636" s="48">
        <v>170.3</v>
      </c>
      <c r="O1636" s="48">
        <v>35.768099999999997</v>
      </c>
      <c r="P1636" s="48">
        <v>48.652500000000003</v>
      </c>
      <c r="Q1636" s="48">
        <v>9.2559799999999994E-5</v>
      </c>
      <c r="R1636" s="48">
        <v>-0.42061300000000001</v>
      </c>
      <c r="S1636" s="48">
        <v>0.86068999999999996</v>
      </c>
      <c r="T1636" s="48">
        <v>1122.0999999999999</v>
      </c>
      <c r="U1636" s="48">
        <v>28.8</v>
      </c>
      <c r="V1636">
        <v>25</v>
      </c>
    </row>
    <row r="1637" spans="1:22" x14ac:dyDescent="0.45">
      <c r="A1637">
        <v>24377</v>
      </c>
      <c r="B1637" s="1">
        <v>42528</v>
      </c>
      <c r="C1637" s="2">
        <v>0.42473379629629626</v>
      </c>
      <c r="D1637">
        <v>5485.91</v>
      </c>
      <c r="E1637" s="48">
        <v>5.2958999999999996</v>
      </c>
      <c r="F1637" s="48">
        <v>-246.756</v>
      </c>
      <c r="G1637" s="48">
        <v>0.499749</v>
      </c>
      <c r="H1637" s="48">
        <v>-4.2713899999999999E-3</v>
      </c>
      <c r="I1637" s="48">
        <v>185.7</v>
      </c>
      <c r="J1637" s="48">
        <v>184.3</v>
      </c>
      <c r="K1637" s="48">
        <v>165.6</v>
      </c>
      <c r="L1637" s="48">
        <v>24.1</v>
      </c>
      <c r="M1637" s="48">
        <v>22.7</v>
      </c>
      <c r="N1637" s="48">
        <v>170.3</v>
      </c>
      <c r="O1637" s="48">
        <v>35.768099999999997</v>
      </c>
      <c r="P1637" s="48">
        <v>48.652500000000003</v>
      </c>
      <c r="Q1637" s="48">
        <v>9.2559799999999994E-5</v>
      </c>
      <c r="R1637" s="48">
        <v>-0.42061300000000001</v>
      </c>
      <c r="S1637" s="48">
        <v>0.86109400000000003</v>
      </c>
      <c r="T1637" s="48">
        <v>1119.33</v>
      </c>
      <c r="U1637" s="48">
        <v>28.8</v>
      </c>
      <c r="V1637">
        <v>25</v>
      </c>
    </row>
    <row r="1638" spans="1:22" x14ac:dyDescent="0.45">
      <c r="A1638">
        <v>24378</v>
      </c>
      <c r="B1638" s="1">
        <v>42528</v>
      </c>
      <c r="C1638" s="2">
        <v>0.42484953703703704</v>
      </c>
      <c r="D1638">
        <v>5485.91</v>
      </c>
      <c r="E1638" s="48">
        <v>4.0556599999999996</v>
      </c>
      <c r="F1638" s="48">
        <v>-246.756</v>
      </c>
      <c r="G1638" s="48">
        <v>0.499749</v>
      </c>
      <c r="H1638" s="48">
        <v>-4.2713899999999999E-3</v>
      </c>
      <c r="I1638" s="48">
        <v>185.1</v>
      </c>
      <c r="J1638" s="48">
        <v>184.8</v>
      </c>
      <c r="K1638" s="48">
        <v>165.6</v>
      </c>
      <c r="L1638" s="48">
        <v>24</v>
      </c>
      <c r="M1638" s="48">
        <v>22.7</v>
      </c>
      <c r="N1638" s="48">
        <v>170.3</v>
      </c>
      <c r="O1638" s="48">
        <v>35.768099999999997</v>
      </c>
      <c r="P1638" s="48">
        <v>48.652500000000003</v>
      </c>
      <c r="Q1638" s="48">
        <v>9.2559799999999994E-5</v>
      </c>
      <c r="R1638" s="48">
        <v>-0.42052099999999998</v>
      </c>
      <c r="S1638" s="48">
        <v>0.86081399999999997</v>
      </c>
      <c r="T1638" s="48">
        <v>1118.4100000000001</v>
      </c>
      <c r="U1638" s="48">
        <v>28.9</v>
      </c>
      <c r="V1638">
        <v>25</v>
      </c>
    </row>
    <row r="1639" spans="1:22" x14ac:dyDescent="0.45">
      <c r="A1639">
        <v>24379</v>
      </c>
      <c r="B1639" s="1">
        <v>42528</v>
      </c>
      <c r="C1639" s="2">
        <v>0.42495370370370367</v>
      </c>
      <c r="D1639">
        <v>5485.91</v>
      </c>
      <c r="E1639" s="48">
        <v>4.0556599999999996</v>
      </c>
      <c r="F1639" s="48">
        <v>-246.756</v>
      </c>
      <c r="G1639" s="48">
        <v>0.499749</v>
      </c>
      <c r="H1639" s="48">
        <v>-4.4553300000000004E-3</v>
      </c>
      <c r="I1639" s="48">
        <v>184.6</v>
      </c>
      <c r="J1639" s="48">
        <v>185.5</v>
      </c>
      <c r="K1639" s="48">
        <v>165.6</v>
      </c>
      <c r="L1639" s="48">
        <v>24.1</v>
      </c>
      <c r="M1639" s="48">
        <v>22.7</v>
      </c>
      <c r="N1639" s="48">
        <v>170.3</v>
      </c>
      <c r="O1639" s="48">
        <v>35.7562</v>
      </c>
      <c r="P1639" s="48">
        <v>48.6691</v>
      </c>
      <c r="Q1639" s="48">
        <v>9.2559799999999994E-5</v>
      </c>
      <c r="R1639" s="48">
        <v>-0.42052099999999998</v>
      </c>
      <c r="S1639" s="48">
        <v>0.86099999999999999</v>
      </c>
      <c r="T1639" s="48">
        <v>1065.5</v>
      </c>
      <c r="U1639" s="48">
        <v>28.7</v>
      </c>
      <c r="V1639">
        <v>25</v>
      </c>
    </row>
    <row r="1640" spans="1:22" x14ac:dyDescent="0.45">
      <c r="A1640">
        <v>24380</v>
      </c>
      <c r="B1640" s="1">
        <v>42528</v>
      </c>
      <c r="C1640" s="2">
        <v>0.42506944444444444</v>
      </c>
      <c r="D1640">
        <v>5485.91</v>
      </c>
      <c r="E1640" s="48">
        <v>4.0556599999999996</v>
      </c>
      <c r="F1640" s="48">
        <v>-235.572</v>
      </c>
      <c r="G1640" s="48">
        <v>0.499749</v>
      </c>
      <c r="H1640" s="48">
        <v>-4.2713899999999999E-3</v>
      </c>
      <c r="I1640" s="48">
        <v>184.2</v>
      </c>
      <c r="J1640" s="48">
        <v>186.3</v>
      </c>
      <c r="K1640" s="48">
        <v>165.6</v>
      </c>
      <c r="L1640" s="48">
        <v>24.1</v>
      </c>
      <c r="M1640" s="48">
        <v>22.7</v>
      </c>
      <c r="N1640" s="48">
        <v>170.3</v>
      </c>
      <c r="O1640" s="48">
        <v>35.7562</v>
      </c>
      <c r="P1640" s="48">
        <v>48.6691</v>
      </c>
      <c r="Q1640" s="48">
        <v>9.2559799999999994E-5</v>
      </c>
      <c r="R1640" s="48">
        <v>-0.42052099999999998</v>
      </c>
      <c r="S1640" s="48">
        <v>0.86090699999999998</v>
      </c>
      <c r="T1640" s="48">
        <v>994.447</v>
      </c>
      <c r="U1640" s="48">
        <v>28.7</v>
      </c>
      <c r="V1640">
        <v>25</v>
      </c>
    </row>
    <row r="1641" spans="1:22" x14ac:dyDescent="0.45">
      <c r="A1641">
        <v>24381</v>
      </c>
      <c r="B1641" s="1">
        <v>42528</v>
      </c>
      <c r="C1641" s="2">
        <v>0.42518518518518517</v>
      </c>
      <c r="D1641">
        <v>5484.05</v>
      </c>
      <c r="E1641" s="48">
        <v>4.0556599999999996</v>
      </c>
      <c r="F1641" s="48">
        <v>-235.572</v>
      </c>
      <c r="G1641" s="48">
        <v>0.499749</v>
      </c>
      <c r="H1641" s="48">
        <v>-4.2713899999999999E-3</v>
      </c>
      <c r="I1641" s="48">
        <v>184.2</v>
      </c>
      <c r="J1641" s="48">
        <v>186.9</v>
      </c>
      <c r="K1641" s="48">
        <v>165.6</v>
      </c>
      <c r="L1641" s="48">
        <v>24.1</v>
      </c>
      <c r="M1641" s="48">
        <v>22.7</v>
      </c>
      <c r="N1641" s="48">
        <v>170.3</v>
      </c>
      <c r="O1641" s="48">
        <v>35.7562</v>
      </c>
      <c r="P1641" s="48">
        <v>48.683700000000002</v>
      </c>
      <c r="Q1641" s="48">
        <v>9.2559799999999994E-5</v>
      </c>
      <c r="R1641" s="48">
        <v>-0.420429</v>
      </c>
      <c r="S1641" s="48">
        <v>0.86068999999999996</v>
      </c>
      <c r="T1641" s="48">
        <v>926.46799999999996</v>
      </c>
      <c r="U1641" s="48">
        <v>28.7</v>
      </c>
      <c r="V1641">
        <v>25</v>
      </c>
    </row>
    <row r="1642" spans="1:22" x14ac:dyDescent="0.45">
      <c r="A1642">
        <v>24382</v>
      </c>
      <c r="B1642" s="1">
        <v>42528</v>
      </c>
      <c r="C1642" s="2">
        <v>0.42530092592592594</v>
      </c>
      <c r="D1642">
        <v>5481.26</v>
      </c>
      <c r="E1642" s="48">
        <v>4.0556599999999996</v>
      </c>
      <c r="F1642" s="48">
        <v>-235.572</v>
      </c>
      <c r="G1642" s="48">
        <v>0.49973000000000001</v>
      </c>
      <c r="H1642" s="48">
        <v>-4.2713899999999999E-3</v>
      </c>
      <c r="I1642" s="48">
        <v>188</v>
      </c>
      <c r="J1642" s="48">
        <v>187.2</v>
      </c>
      <c r="K1642" s="48">
        <v>165.6</v>
      </c>
      <c r="L1642" s="48">
        <v>24</v>
      </c>
      <c r="M1642" s="48">
        <v>22.7</v>
      </c>
      <c r="N1642" s="48">
        <v>170.3</v>
      </c>
      <c r="O1642" s="48">
        <v>35.7562</v>
      </c>
      <c r="P1642" s="48">
        <v>48.683700000000002</v>
      </c>
      <c r="Q1642" s="48">
        <v>9.2559799999999994E-5</v>
      </c>
      <c r="R1642" s="48">
        <v>-0.420429</v>
      </c>
      <c r="S1642" s="48">
        <v>0.86059699999999995</v>
      </c>
      <c r="T1642" s="48">
        <v>864.024</v>
      </c>
      <c r="U1642" s="48">
        <v>28.7</v>
      </c>
      <c r="V1642">
        <v>25</v>
      </c>
    </row>
    <row r="1643" spans="1:22" x14ac:dyDescent="0.45">
      <c r="A1643">
        <v>24383</v>
      </c>
      <c r="B1643" s="1">
        <v>42528</v>
      </c>
      <c r="C1643" s="2">
        <v>0.42541666666666672</v>
      </c>
      <c r="D1643">
        <v>5480.33</v>
      </c>
      <c r="E1643" s="48">
        <v>4.0556599999999996</v>
      </c>
      <c r="F1643" s="48">
        <v>-246.756</v>
      </c>
      <c r="G1643" s="48">
        <v>0.499749</v>
      </c>
      <c r="H1643" s="48">
        <v>-4.2713899999999999E-3</v>
      </c>
      <c r="I1643" s="48">
        <v>189.6</v>
      </c>
      <c r="J1643" s="48">
        <v>187</v>
      </c>
      <c r="K1643" s="48">
        <v>165.6</v>
      </c>
      <c r="L1643" s="48">
        <v>24.1</v>
      </c>
      <c r="M1643" s="48">
        <v>22.7</v>
      </c>
      <c r="N1643" s="48">
        <v>170.3</v>
      </c>
      <c r="O1643" s="48">
        <v>35.768099999999997</v>
      </c>
      <c r="P1643" s="48">
        <v>48.652500000000003</v>
      </c>
      <c r="Q1643" s="48">
        <v>9.2559799999999994E-5</v>
      </c>
      <c r="R1643" s="48">
        <v>-0.42033799999999999</v>
      </c>
      <c r="S1643" s="48">
        <v>0.86031800000000003</v>
      </c>
      <c r="T1643" s="48">
        <v>806.50300000000004</v>
      </c>
      <c r="U1643" s="48">
        <v>28.7</v>
      </c>
      <c r="V1643">
        <v>25</v>
      </c>
    </row>
    <row r="1644" spans="1:22" x14ac:dyDescent="0.45">
      <c r="A1644">
        <v>24384</v>
      </c>
      <c r="B1644" s="1">
        <v>42528</v>
      </c>
      <c r="C1644" s="2">
        <v>0.42553240740740739</v>
      </c>
      <c r="D1644">
        <v>5482.19</v>
      </c>
      <c r="E1644" s="48">
        <v>4.0556599999999996</v>
      </c>
      <c r="F1644" s="48">
        <v>-246.756</v>
      </c>
      <c r="G1644" s="48">
        <v>0.499749</v>
      </c>
      <c r="H1644" s="48">
        <v>-4.2713899999999999E-3</v>
      </c>
      <c r="I1644" s="48">
        <v>192.1</v>
      </c>
      <c r="J1644" s="48">
        <v>186.5</v>
      </c>
      <c r="K1644" s="48">
        <v>165.6</v>
      </c>
      <c r="L1644" s="48">
        <v>24</v>
      </c>
      <c r="M1644" s="48">
        <v>22.7</v>
      </c>
      <c r="N1644" s="48">
        <v>170.3</v>
      </c>
      <c r="O1644" s="48">
        <v>35.7562</v>
      </c>
      <c r="P1644" s="48">
        <v>48.569499999999998</v>
      </c>
      <c r="Q1644" s="48">
        <v>9.2559799999999994E-5</v>
      </c>
      <c r="R1644" s="48">
        <v>-0.42033799999999999</v>
      </c>
      <c r="S1644" s="48">
        <v>0.86022500000000002</v>
      </c>
      <c r="T1644" s="48">
        <v>753.596</v>
      </c>
      <c r="U1644" s="48">
        <v>28.7</v>
      </c>
      <c r="V1644">
        <v>25</v>
      </c>
    </row>
    <row r="1645" spans="1:22" x14ac:dyDescent="0.45">
      <c r="A1645">
        <v>24385</v>
      </c>
      <c r="B1645" s="1">
        <v>42528</v>
      </c>
      <c r="C1645" s="2">
        <v>0.4256597222222222</v>
      </c>
      <c r="D1645">
        <v>5482.19</v>
      </c>
      <c r="E1645" s="48">
        <v>4.0556599999999996</v>
      </c>
      <c r="F1645" s="48">
        <v>-246.756</v>
      </c>
      <c r="G1645" s="48">
        <v>0.499749</v>
      </c>
      <c r="H1645" s="48">
        <v>-4.2713899999999999E-3</v>
      </c>
      <c r="I1645" s="48">
        <v>192.3</v>
      </c>
      <c r="J1645" s="48">
        <v>185.9</v>
      </c>
      <c r="K1645" s="48">
        <v>165.6</v>
      </c>
      <c r="L1645" s="48">
        <v>24</v>
      </c>
      <c r="M1645" s="48">
        <v>22.8</v>
      </c>
      <c r="N1645" s="48">
        <v>170.3</v>
      </c>
      <c r="O1645" s="48">
        <v>35.768099999999997</v>
      </c>
      <c r="P1645" s="48">
        <v>48.548699999999997</v>
      </c>
      <c r="Q1645" s="48">
        <v>9.2559799999999994E-5</v>
      </c>
      <c r="R1645" s="48">
        <v>-0.42033799999999999</v>
      </c>
      <c r="S1645" s="48">
        <v>0.85972899999999997</v>
      </c>
      <c r="T1645" s="48">
        <v>705.61</v>
      </c>
      <c r="U1645" s="48">
        <v>28.7</v>
      </c>
      <c r="V1645">
        <v>25</v>
      </c>
    </row>
    <row r="1646" spans="1:22" x14ac:dyDescent="0.45">
      <c r="A1646">
        <v>24386</v>
      </c>
      <c r="B1646" s="1">
        <v>42528</v>
      </c>
      <c r="C1646" s="2">
        <v>0.42577546296296293</v>
      </c>
      <c r="D1646">
        <v>5483.12</v>
      </c>
      <c r="E1646" s="48">
        <v>4.0556599999999996</v>
      </c>
      <c r="F1646" s="48">
        <v>-202.02099999999999</v>
      </c>
      <c r="G1646" s="48">
        <v>0.499749</v>
      </c>
      <c r="H1646" s="48">
        <v>-4.4553300000000004E-3</v>
      </c>
      <c r="I1646" s="48">
        <v>190.4</v>
      </c>
      <c r="J1646" s="48">
        <v>185.4</v>
      </c>
      <c r="K1646" s="48">
        <v>165.6</v>
      </c>
      <c r="L1646" s="48">
        <v>24.1</v>
      </c>
      <c r="M1646" s="48">
        <v>22.8</v>
      </c>
      <c r="N1646" s="48">
        <v>170.2</v>
      </c>
      <c r="O1646" s="48">
        <v>35.768099999999997</v>
      </c>
      <c r="P1646" s="48">
        <v>48.554900000000004</v>
      </c>
      <c r="Q1646" s="48">
        <v>9.2559799999999994E-5</v>
      </c>
      <c r="R1646" s="48">
        <v>-0.420429</v>
      </c>
      <c r="S1646" s="48">
        <v>0.86059699999999995</v>
      </c>
      <c r="T1646" s="48">
        <v>657.62400000000002</v>
      </c>
      <c r="U1646" s="48">
        <v>28.7</v>
      </c>
      <c r="V1646">
        <v>25</v>
      </c>
    </row>
    <row r="1647" spans="1:22" x14ac:dyDescent="0.45">
      <c r="A1647">
        <v>24387</v>
      </c>
      <c r="B1647" s="1">
        <v>42528</v>
      </c>
      <c r="C1647" s="2">
        <v>0.42587962962962966</v>
      </c>
      <c r="D1647">
        <v>5484.05</v>
      </c>
      <c r="E1647" s="48">
        <v>4.0556599999999996</v>
      </c>
      <c r="F1647" s="48">
        <v>-235.572</v>
      </c>
      <c r="G1647" s="48">
        <v>0.499749</v>
      </c>
      <c r="H1647" s="48">
        <v>-4.4553300000000004E-3</v>
      </c>
      <c r="I1647" s="48">
        <v>188.6</v>
      </c>
      <c r="J1647" s="48">
        <v>184.8</v>
      </c>
      <c r="K1647" s="48">
        <v>165.5</v>
      </c>
      <c r="L1647" s="48">
        <v>24.1</v>
      </c>
      <c r="M1647" s="48">
        <v>22.8</v>
      </c>
      <c r="N1647" s="48">
        <v>170.2</v>
      </c>
      <c r="O1647" s="48">
        <v>35.768099999999997</v>
      </c>
      <c r="P1647" s="48">
        <v>48.554900000000004</v>
      </c>
      <c r="Q1647" s="48">
        <v>9.2559799999999994E-5</v>
      </c>
      <c r="R1647" s="48">
        <v>-0.420429</v>
      </c>
      <c r="S1647" s="48">
        <v>0.86041100000000004</v>
      </c>
      <c r="T1647" s="48">
        <v>619.17399999999998</v>
      </c>
      <c r="U1647" s="48">
        <v>28.7</v>
      </c>
      <c r="V1647">
        <v>25</v>
      </c>
    </row>
    <row r="1648" spans="1:22" x14ac:dyDescent="0.45">
      <c r="A1648">
        <v>24388</v>
      </c>
      <c r="B1648" s="1">
        <v>42528</v>
      </c>
      <c r="C1648" s="2">
        <v>0.42599537037037033</v>
      </c>
      <c r="D1648">
        <v>5484.98</v>
      </c>
      <c r="E1648" s="48">
        <v>4.0556599999999996</v>
      </c>
      <c r="F1648" s="48">
        <v>-235.572</v>
      </c>
      <c r="G1648" s="48">
        <v>0.499749</v>
      </c>
      <c r="H1648" s="48">
        <v>-4.2713899999999999E-3</v>
      </c>
      <c r="I1648" s="48">
        <v>187.1</v>
      </c>
      <c r="J1648" s="48">
        <v>184.3</v>
      </c>
      <c r="K1648" s="48">
        <v>165.5</v>
      </c>
      <c r="L1648" s="48">
        <v>24.1</v>
      </c>
      <c r="M1648" s="48">
        <v>22.9</v>
      </c>
      <c r="N1648" s="48">
        <v>170.2</v>
      </c>
      <c r="O1648" s="48">
        <v>35.768099999999997</v>
      </c>
      <c r="P1648" s="48">
        <v>48.554900000000004</v>
      </c>
      <c r="Q1648" s="48">
        <v>9.2559799999999994E-5</v>
      </c>
      <c r="R1648" s="48">
        <v>-0.42052099999999998</v>
      </c>
      <c r="S1648" s="48">
        <v>0.86022500000000002</v>
      </c>
      <c r="T1648" s="48">
        <v>578.87800000000004</v>
      </c>
      <c r="U1648" s="48">
        <v>28.7</v>
      </c>
      <c r="V1648">
        <v>25</v>
      </c>
    </row>
    <row r="1649" spans="1:22" x14ac:dyDescent="0.45">
      <c r="A1649">
        <v>24389</v>
      </c>
      <c r="B1649" s="1">
        <v>42528</v>
      </c>
      <c r="C1649" s="2">
        <v>0.42611111111111111</v>
      </c>
      <c r="D1649">
        <v>5485.91</v>
      </c>
      <c r="E1649" s="48">
        <v>4.0556599999999996</v>
      </c>
      <c r="F1649" s="48">
        <v>-235.572</v>
      </c>
      <c r="G1649" s="48">
        <v>0.499749</v>
      </c>
      <c r="H1649" s="48">
        <v>-4.2713899999999999E-3</v>
      </c>
      <c r="I1649" s="48">
        <v>186.3</v>
      </c>
      <c r="J1649" s="48">
        <v>183.8</v>
      </c>
      <c r="K1649" s="48">
        <v>165.5</v>
      </c>
      <c r="L1649" s="48">
        <v>24</v>
      </c>
      <c r="M1649" s="48">
        <v>22.8</v>
      </c>
      <c r="N1649" s="48">
        <v>170.2</v>
      </c>
      <c r="O1649" s="48">
        <v>35.768099999999997</v>
      </c>
      <c r="P1649" s="48">
        <v>48.569499999999998</v>
      </c>
      <c r="Q1649" s="48">
        <v>9.2559799999999994E-5</v>
      </c>
      <c r="R1649" s="48">
        <v>-0.42052099999999998</v>
      </c>
      <c r="S1649" s="48">
        <v>0.86041100000000004</v>
      </c>
      <c r="T1649" s="48">
        <v>544.42700000000002</v>
      </c>
      <c r="U1649" s="48">
        <v>28.7</v>
      </c>
      <c r="V1649">
        <v>25</v>
      </c>
    </row>
    <row r="1650" spans="1:22" x14ac:dyDescent="0.45">
      <c r="A1650">
        <v>24390</v>
      </c>
      <c r="B1650" s="1">
        <v>42528</v>
      </c>
      <c r="C1650" s="2">
        <v>0.42622685185185188</v>
      </c>
      <c r="D1650">
        <v>5485.91</v>
      </c>
      <c r="E1650" s="48">
        <v>5.2958999999999996</v>
      </c>
      <c r="F1650" s="48">
        <v>-235.572</v>
      </c>
      <c r="G1650" s="48">
        <v>0.499749</v>
      </c>
      <c r="H1650" s="48">
        <v>-4.2713899999999999E-3</v>
      </c>
      <c r="I1650" s="48">
        <v>185.5</v>
      </c>
      <c r="J1650" s="48">
        <v>184</v>
      </c>
      <c r="K1650" s="48">
        <v>165.5</v>
      </c>
      <c r="L1650" s="48">
        <v>24.1</v>
      </c>
      <c r="M1650" s="48">
        <v>22.8</v>
      </c>
      <c r="N1650" s="48">
        <v>170.2</v>
      </c>
      <c r="O1650" s="48">
        <v>35.768099999999997</v>
      </c>
      <c r="P1650" s="48">
        <v>48.586100000000002</v>
      </c>
      <c r="Q1650" s="48">
        <v>9.2559799999999994E-5</v>
      </c>
      <c r="R1650" s="48">
        <v>-0.42052099999999998</v>
      </c>
      <c r="S1650" s="48">
        <v>0.86081399999999997</v>
      </c>
      <c r="T1650" s="48">
        <v>512.74400000000003</v>
      </c>
      <c r="U1650" s="48">
        <v>28.7</v>
      </c>
      <c r="V1650">
        <v>25</v>
      </c>
    </row>
    <row r="1651" spans="1:22" x14ac:dyDescent="0.45">
      <c r="A1651">
        <v>24391</v>
      </c>
      <c r="B1651" s="1">
        <v>42528</v>
      </c>
      <c r="C1651" s="2">
        <v>0.42634259259259261</v>
      </c>
      <c r="D1651">
        <v>5485.91</v>
      </c>
      <c r="E1651" s="48">
        <v>4.0556599999999996</v>
      </c>
      <c r="F1651" s="48">
        <v>-246.756</v>
      </c>
      <c r="G1651" s="48">
        <v>0.499749</v>
      </c>
      <c r="H1651" s="48">
        <v>-4.4553300000000004E-3</v>
      </c>
      <c r="I1651" s="48">
        <v>185</v>
      </c>
      <c r="J1651" s="48">
        <v>183.9</v>
      </c>
      <c r="K1651" s="48">
        <v>165.5</v>
      </c>
      <c r="L1651" s="48">
        <v>24.1</v>
      </c>
      <c r="M1651" s="48">
        <v>22.7</v>
      </c>
      <c r="N1651" s="48">
        <v>170.2</v>
      </c>
      <c r="O1651" s="48">
        <v>35.768099999999997</v>
      </c>
      <c r="P1651" s="48">
        <v>48.586100000000002</v>
      </c>
      <c r="Q1651" s="48">
        <v>9.2559799999999994E-5</v>
      </c>
      <c r="R1651" s="48">
        <v>-0.42052099999999998</v>
      </c>
      <c r="S1651" s="48">
        <v>0.86137300000000006</v>
      </c>
      <c r="T1651" s="48">
        <v>483.214</v>
      </c>
      <c r="U1651" s="48">
        <v>28.7</v>
      </c>
      <c r="V1651">
        <v>25</v>
      </c>
    </row>
    <row r="1652" spans="1:22" x14ac:dyDescent="0.45">
      <c r="A1652">
        <v>24392</v>
      </c>
      <c r="B1652" s="1">
        <v>42528</v>
      </c>
      <c r="C1652" s="2">
        <v>0.42646990740740742</v>
      </c>
      <c r="D1652">
        <v>5485.91</v>
      </c>
      <c r="E1652" s="48">
        <v>4.0556599999999996</v>
      </c>
      <c r="F1652" s="48">
        <v>-235.572</v>
      </c>
      <c r="G1652" s="48">
        <v>0.499749</v>
      </c>
      <c r="H1652" s="48">
        <v>-4.2713899999999999E-3</v>
      </c>
      <c r="I1652" s="48">
        <v>184.5</v>
      </c>
      <c r="J1652" s="48">
        <v>184.4</v>
      </c>
      <c r="K1652" s="48">
        <v>165.5</v>
      </c>
      <c r="L1652" s="48">
        <v>24.1</v>
      </c>
      <c r="M1652" s="48">
        <v>22.7</v>
      </c>
      <c r="N1652" s="48">
        <v>170.2</v>
      </c>
      <c r="O1652" s="48">
        <v>35.768099999999997</v>
      </c>
      <c r="P1652" s="48">
        <v>48.6006</v>
      </c>
      <c r="Q1652" s="48">
        <v>9.2559799999999994E-5</v>
      </c>
      <c r="R1652" s="48">
        <v>-0.42052099999999998</v>
      </c>
      <c r="S1652" s="48">
        <v>0.86090699999999998</v>
      </c>
      <c r="T1652" s="48">
        <v>456.14600000000002</v>
      </c>
      <c r="U1652" s="48">
        <v>28.7</v>
      </c>
      <c r="V1652">
        <v>25</v>
      </c>
    </row>
    <row r="1653" spans="1:22" x14ac:dyDescent="0.45">
      <c r="A1653">
        <v>24393</v>
      </c>
      <c r="B1653" s="1">
        <v>42528</v>
      </c>
      <c r="C1653" s="2">
        <v>0.4265856481481482</v>
      </c>
      <c r="D1653">
        <v>5484.98</v>
      </c>
      <c r="E1653" s="48">
        <v>4.0556599999999996</v>
      </c>
      <c r="F1653" s="48">
        <v>-246.756</v>
      </c>
      <c r="G1653" s="48">
        <v>0.499749</v>
      </c>
      <c r="H1653" s="48">
        <v>-4.2713899999999999E-3</v>
      </c>
      <c r="I1653" s="48">
        <v>184.2</v>
      </c>
      <c r="J1653" s="48">
        <v>185</v>
      </c>
      <c r="K1653" s="48">
        <v>165.7</v>
      </c>
      <c r="L1653" s="48">
        <v>24</v>
      </c>
      <c r="M1653" s="48">
        <v>22.7</v>
      </c>
      <c r="N1653" s="48">
        <v>170.2</v>
      </c>
      <c r="O1653" s="48">
        <v>35.768099999999997</v>
      </c>
      <c r="P1653" s="48">
        <v>48.621400000000001</v>
      </c>
      <c r="Q1653" s="48">
        <v>9.2559799999999994E-5</v>
      </c>
      <c r="R1653" s="48">
        <v>-0.420429</v>
      </c>
      <c r="S1653" s="48">
        <v>0.86109400000000003</v>
      </c>
      <c r="T1653" s="48">
        <v>431.23</v>
      </c>
      <c r="U1653" s="48">
        <v>28.7</v>
      </c>
      <c r="V1653">
        <v>25</v>
      </c>
    </row>
    <row r="1654" spans="1:22" x14ac:dyDescent="0.45">
      <c r="A1654">
        <v>24394</v>
      </c>
      <c r="B1654" s="1">
        <v>42528</v>
      </c>
      <c r="C1654" s="2">
        <v>0.42670138888888887</v>
      </c>
      <c r="D1654">
        <v>5484.98</v>
      </c>
      <c r="E1654" s="48">
        <v>4.0556599999999996</v>
      </c>
      <c r="F1654" s="48">
        <v>-246.756</v>
      </c>
      <c r="G1654" s="48">
        <v>0.499749</v>
      </c>
      <c r="H1654" s="48">
        <v>-4.4553300000000004E-3</v>
      </c>
      <c r="I1654" s="48">
        <v>183.9</v>
      </c>
      <c r="J1654" s="48">
        <v>185.8</v>
      </c>
      <c r="K1654" s="48">
        <v>165.5</v>
      </c>
      <c r="L1654" s="48">
        <v>24.1</v>
      </c>
      <c r="M1654" s="48">
        <v>22.8</v>
      </c>
      <c r="N1654" s="48">
        <v>170.2</v>
      </c>
      <c r="O1654" s="48">
        <v>35.7562</v>
      </c>
      <c r="P1654" s="48">
        <v>48.617199999999997</v>
      </c>
      <c r="Q1654" s="48">
        <v>9.2559799999999994E-5</v>
      </c>
      <c r="R1654" s="48">
        <v>-0.42033799999999999</v>
      </c>
      <c r="S1654" s="48">
        <v>0.86109400000000003</v>
      </c>
      <c r="T1654" s="48">
        <v>408.16</v>
      </c>
      <c r="U1654" s="48">
        <v>28.7</v>
      </c>
      <c r="V1654">
        <v>25</v>
      </c>
    </row>
    <row r="1655" spans="1:22" x14ac:dyDescent="0.45">
      <c r="A1655">
        <v>24395</v>
      </c>
      <c r="B1655" s="1">
        <v>42528</v>
      </c>
      <c r="C1655" s="2">
        <v>0.4268055555555556</v>
      </c>
      <c r="D1655">
        <v>5483.12</v>
      </c>
      <c r="E1655" s="48">
        <v>5.2958999999999996</v>
      </c>
      <c r="F1655" s="48">
        <v>-235.572</v>
      </c>
      <c r="G1655" s="48">
        <v>0.499749</v>
      </c>
      <c r="H1655" s="48">
        <v>-4.2713899999999999E-3</v>
      </c>
      <c r="I1655" s="48">
        <v>184</v>
      </c>
      <c r="J1655" s="48">
        <v>186.6</v>
      </c>
      <c r="K1655" s="48">
        <v>165.5</v>
      </c>
      <c r="L1655" s="48">
        <v>24</v>
      </c>
      <c r="M1655" s="48">
        <v>22.8</v>
      </c>
      <c r="N1655" s="48">
        <v>170.2</v>
      </c>
      <c r="O1655" s="48">
        <v>35.7562</v>
      </c>
      <c r="P1655" s="48">
        <v>48.617199999999997</v>
      </c>
      <c r="Q1655" s="48">
        <v>9.2559799999999994E-5</v>
      </c>
      <c r="R1655" s="48">
        <v>-0.42024600000000001</v>
      </c>
      <c r="S1655" s="48">
        <v>0.86118700000000004</v>
      </c>
      <c r="T1655" s="48">
        <v>386.012</v>
      </c>
      <c r="U1655" s="48">
        <v>28.7</v>
      </c>
      <c r="V1655">
        <v>25</v>
      </c>
    </row>
    <row r="1656" spans="1:22" x14ac:dyDescent="0.45">
      <c r="A1656">
        <v>24396</v>
      </c>
      <c r="B1656" s="1">
        <v>42528</v>
      </c>
      <c r="C1656" s="2">
        <v>0.42692129629629627</v>
      </c>
      <c r="D1656">
        <v>5480.33</v>
      </c>
      <c r="E1656" s="48">
        <v>4.0556599999999996</v>
      </c>
      <c r="F1656" s="48">
        <v>-246.756</v>
      </c>
      <c r="G1656" s="48">
        <v>0.499749</v>
      </c>
      <c r="H1656" s="48">
        <v>-4.2713899999999999E-3</v>
      </c>
      <c r="I1656" s="48">
        <v>187.9</v>
      </c>
      <c r="J1656" s="48">
        <v>187.1</v>
      </c>
      <c r="K1656" s="48">
        <v>165.5</v>
      </c>
      <c r="L1656" s="48">
        <v>24</v>
      </c>
      <c r="M1656" s="48">
        <v>22.7</v>
      </c>
      <c r="N1656" s="48">
        <v>170.2</v>
      </c>
      <c r="O1656" s="48">
        <v>35.768099999999997</v>
      </c>
      <c r="P1656" s="48">
        <v>48.617199999999997</v>
      </c>
      <c r="Q1656" s="48">
        <v>9.2559799999999994E-5</v>
      </c>
      <c r="R1656" s="48">
        <v>-0.42015400000000003</v>
      </c>
      <c r="S1656" s="48">
        <v>0.86068999999999996</v>
      </c>
      <c r="T1656" s="48">
        <v>364.173</v>
      </c>
      <c r="U1656" s="48">
        <v>28.7</v>
      </c>
      <c r="V1656">
        <v>25</v>
      </c>
    </row>
    <row r="1657" spans="1:22" x14ac:dyDescent="0.45">
      <c r="A1657">
        <v>24397</v>
      </c>
      <c r="B1657" s="1">
        <v>42528</v>
      </c>
      <c r="C1657" s="2">
        <v>0.42703703703703705</v>
      </c>
      <c r="D1657">
        <v>5479.1</v>
      </c>
      <c r="E1657" s="48">
        <v>4.0556599999999996</v>
      </c>
      <c r="F1657" s="48">
        <v>-235.572</v>
      </c>
      <c r="G1657" s="48">
        <v>0.49973000000000001</v>
      </c>
      <c r="H1657" s="48">
        <v>-4.2713899999999999E-3</v>
      </c>
      <c r="I1657" s="48">
        <v>192.2</v>
      </c>
      <c r="J1657" s="48">
        <v>186.8</v>
      </c>
      <c r="K1657" s="48">
        <v>165.5</v>
      </c>
      <c r="L1657" s="48">
        <v>24</v>
      </c>
      <c r="M1657" s="48">
        <v>22.8</v>
      </c>
      <c r="N1657" s="48">
        <v>170.2</v>
      </c>
      <c r="O1657" s="48">
        <v>35.768099999999997</v>
      </c>
      <c r="P1657" s="48">
        <v>48.534100000000002</v>
      </c>
      <c r="Q1657" s="48">
        <v>9.2559799999999994E-5</v>
      </c>
      <c r="R1657" s="48">
        <v>-0.42006300000000002</v>
      </c>
      <c r="S1657" s="48">
        <v>0.86059699999999995</v>
      </c>
      <c r="T1657" s="48">
        <v>347.87</v>
      </c>
      <c r="U1657" s="48">
        <v>28.7</v>
      </c>
      <c r="V1657">
        <v>25</v>
      </c>
    </row>
    <row r="1658" spans="1:22" x14ac:dyDescent="0.45">
      <c r="A1658">
        <v>24398</v>
      </c>
      <c r="B1658" s="1">
        <v>42528</v>
      </c>
      <c r="C1658" s="2">
        <v>0.42715277777777777</v>
      </c>
      <c r="D1658">
        <v>5482.19</v>
      </c>
      <c r="E1658" s="48">
        <v>4.0556599999999996</v>
      </c>
      <c r="F1658" s="48">
        <v>-246.756</v>
      </c>
      <c r="G1658" s="48">
        <v>0.499749</v>
      </c>
      <c r="H1658" s="48">
        <v>-4.2713899999999999E-3</v>
      </c>
      <c r="I1658" s="48">
        <v>196.1</v>
      </c>
      <c r="J1658" s="48">
        <v>186.3</v>
      </c>
      <c r="K1658" s="48">
        <v>165.5</v>
      </c>
      <c r="L1658" s="48">
        <v>24</v>
      </c>
      <c r="M1658" s="48">
        <v>22.7</v>
      </c>
      <c r="N1658" s="48">
        <v>170.2</v>
      </c>
      <c r="O1658" s="48">
        <v>35.768099999999997</v>
      </c>
      <c r="P1658" s="48">
        <v>48.388800000000003</v>
      </c>
      <c r="Q1658" s="48">
        <v>9.2559799999999994E-5</v>
      </c>
      <c r="R1658" s="48">
        <v>-0.42024600000000001</v>
      </c>
      <c r="S1658" s="48">
        <v>0.86041100000000004</v>
      </c>
      <c r="T1658" s="48">
        <v>328.49099999999999</v>
      </c>
      <c r="U1658" s="48">
        <v>28.7</v>
      </c>
      <c r="V1658">
        <v>25</v>
      </c>
    </row>
    <row r="1659" spans="1:22" x14ac:dyDescent="0.45">
      <c r="A1659">
        <v>24399</v>
      </c>
      <c r="B1659" s="1">
        <v>42528</v>
      </c>
      <c r="C1659" s="2">
        <v>0.42728009259259259</v>
      </c>
      <c r="D1659">
        <v>5483.12</v>
      </c>
      <c r="E1659" s="48">
        <v>4.0556599999999996</v>
      </c>
      <c r="F1659" s="48">
        <v>-246.756</v>
      </c>
      <c r="G1659" s="48">
        <v>0.499749</v>
      </c>
      <c r="H1659" s="48">
        <v>-4.2713899999999999E-3</v>
      </c>
      <c r="I1659" s="48">
        <v>197.6</v>
      </c>
      <c r="J1659" s="48">
        <v>185.8</v>
      </c>
      <c r="K1659" s="48">
        <v>165.5</v>
      </c>
      <c r="L1659" s="48">
        <v>24</v>
      </c>
      <c r="M1659" s="48">
        <v>22.7</v>
      </c>
      <c r="N1659" s="48">
        <v>170.2</v>
      </c>
      <c r="O1659" s="48">
        <v>35.768099999999997</v>
      </c>
      <c r="P1659" s="48">
        <v>48.353499999999997</v>
      </c>
      <c r="Q1659" s="48">
        <v>9.2559799999999994E-5</v>
      </c>
      <c r="R1659" s="48">
        <v>-0.42024600000000001</v>
      </c>
      <c r="S1659" s="48">
        <v>0.85991499999999998</v>
      </c>
      <c r="T1659" s="48">
        <v>314.03399999999999</v>
      </c>
      <c r="U1659" s="48">
        <v>28.7</v>
      </c>
      <c r="V1659">
        <v>25</v>
      </c>
    </row>
    <row r="1660" spans="1:22" x14ac:dyDescent="0.45">
      <c r="A1660">
        <v>24400</v>
      </c>
      <c r="B1660" s="1">
        <v>42528</v>
      </c>
      <c r="C1660" s="2">
        <v>0.42739583333333336</v>
      </c>
      <c r="D1660">
        <v>5484.05</v>
      </c>
      <c r="E1660" s="48">
        <v>4.0556599999999996</v>
      </c>
      <c r="F1660" s="48">
        <v>-246.756</v>
      </c>
      <c r="G1660" s="48">
        <v>0.499749</v>
      </c>
      <c r="H1660" s="48">
        <v>-4.2713899999999999E-3</v>
      </c>
      <c r="I1660" s="48">
        <v>195.1</v>
      </c>
      <c r="J1660" s="48">
        <v>185.2</v>
      </c>
      <c r="K1660" s="48">
        <v>165.5</v>
      </c>
      <c r="L1660" s="48">
        <v>24</v>
      </c>
      <c r="M1660" s="48">
        <v>22.7</v>
      </c>
      <c r="N1660" s="48">
        <v>170.2</v>
      </c>
      <c r="O1660" s="48">
        <v>35.768099999999997</v>
      </c>
      <c r="P1660" s="48">
        <v>48.353499999999997</v>
      </c>
      <c r="Q1660" s="48">
        <v>9.2559799999999994E-5</v>
      </c>
      <c r="R1660" s="48">
        <v>-0.42033799999999999</v>
      </c>
      <c r="S1660" s="48">
        <v>0.86041100000000004</v>
      </c>
      <c r="T1660" s="48">
        <v>297.73099999999999</v>
      </c>
      <c r="U1660" s="48">
        <v>28.7</v>
      </c>
      <c r="V1660">
        <v>25</v>
      </c>
    </row>
    <row r="1661" spans="1:22" x14ac:dyDescent="0.45">
      <c r="A1661">
        <v>24401</v>
      </c>
      <c r="B1661" s="1">
        <v>42528</v>
      </c>
      <c r="C1661" s="2">
        <v>0.42751157407407409</v>
      </c>
      <c r="D1661">
        <v>5484.98</v>
      </c>
      <c r="E1661" s="48">
        <v>4.0556599999999996</v>
      </c>
      <c r="F1661" s="48">
        <v>-246.756</v>
      </c>
      <c r="G1661" s="48">
        <v>0.499749</v>
      </c>
      <c r="H1661" s="48">
        <v>-4.2713899999999999E-3</v>
      </c>
      <c r="I1661" s="48">
        <v>192.5</v>
      </c>
      <c r="J1661" s="48">
        <v>184.8</v>
      </c>
      <c r="K1661" s="48">
        <v>165.5</v>
      </c>
      <c r="L1661" s="48">
        <v>24</v>
      </c>
      <c r="M1661" s="48">
        <v>22.7</v>
      </c>
      <c r="N1661" s="48">
        <v>170.2</v>
      </c>
      <c r="O1661" s="48">
        <v>35.768099999999997</v>
      </c>
      <c r="P1661" s="48">
        <v>48.353499999999997</v>
      </c>
      <c r="Q1661" s="48">
        <v>9.2559799999999994E-5</v>
      </c>
      <c r="R1661" s="48">
        <v>-0.420429</v>
      </c>
      <c r="S1661" s="48">
        <v>0.86090699999999998</v>
      </c>
      <c r="T1661" s="48">
        <v>285.42700000000002</v>
      </c>
      <c r="U1661" s="48">
        <v>28.7</v>
      </c>
      <c r="V1661">
        <v>25</v>
      </c>
    </row>
    <row r="1662" spans="1:22" x14ac:dyDescent="0.45">
      <c r="A1662">
        <v>24402</v>
      </c>
      <c r="B1662" s="1">
        <v>42528</v>
      </c>
      <c r="C1662" s="2">
        <v>0.42762731481481481</v>
      </c>
      <c r="D1662">
        <v>5485.91</v>
      </c>
      <c r="E1662" s="48">
        <v>5.2958999999999996</v>
      </c>
      <c r="F1662" s="48">
        <v>-235.572</v>
      </c>
      <c r="G1662" s="48">
        <v>0.499749</v>
      </c>
      <c r="H1662" s="48">
        <v>-4.2713899999999999E-3</v>
      </c>
      <c r="I1662" s="48">
        <v>190.4</v>
      </c>
      <c r="J1662" s="48">
        <v>184.2</v>
      </c>
      <c r="K1662" s="48">
        <v>165.5</v>
      </c>
      <c r="L1662" s="48">
        <v>24.1</v>
      </c>
      <c r="M1662" s="48">
        <v>22.6</v>
      </c>
      <c r="N1662" s="48">
        <v>170.2</v>
      </c>
      <c r="O1662" s="48">
        <v>35.768099999999997</v>
      </c>
      <c r="P1662" s="48">
        <v>48.368000000000002</v>
      </c>
      <c r="Q1662" s="48">
        <v>9.2559799999999994E-5</v>
      </c>
      <c r="R1662" s="48">
        <v>-0.42061300000000001</v>
      </c>
      <c r="S1662" s="48">
        <v>0.86081399999999997</v>
      </c>
      <c r="T1662" s="48">
        <v>270.97000000000003</v>
      </c>
      <c r="U1662" s="48">
        <v>28.6</v>
      </c>
      <c r="V1662">
        <v>25</v>
      </c>
    </row>
    <row r="1663" spans="1:22" x14ac:dyDescent="0.45">
      <c r="A1663">
        <v>24403</v>
      </c>
      <c r="B1663" s="1">
        <v>42528</v>
      </c>
      <c r="C1663" s="2">
        <v>0.42773148148148149</v>
      </c>
      <c r="D1663">
        <v>5487.77</v>
      </c>
      <c r="E1663" s="48">
        <v>4.0556599999999996</v>
      </c>
      <c r="F1663" s="48">
        <v>-246.756</v>
      </c>
      <c r="G1663" s="48">
        <v>0.499749</v>
      </c>
      <c r="H1663" s="48">
        <v>-4.2713899999999999E-3</v>
      </c>
      <c r="I1663" s="48">
        <v>188.8</v>
      </c>
      <c r="J1663" s="48">
        <v>183.7</v>
      </c>
      <c r="K1663" s="48">
        <v>165.5</v>
      </c>
      <c r="L1663" s="48">
        <v>24</v>
      </c>
      <c r="M1663" s="48">
        <v>22.6</v>
      </c>
      <c r="N1663" s="48">
        <v>170.2</v>
      </c>
      <c r="O1663" s="48">
        <v>35.768099999999997</v>
      </c>
      <c r="P1663" s="48">
        <v>48.388800000000003</v>
      </c>
      <c r="Q1663" s="48">
        <v>9.2559799999999994E-5</v>
      </c>
      <c r="R1663" s="48">
        <v>-0.42082700000000001</v>
      </c>
      <c r="S1663" s="48">
        <v>0.86099999999999999</v>
      </c>
      <c r="T1663" s="48">
        <v>260.51100000000002</v>
      </c>
      <c r="U1663" s="48">
        <v>28.6</v>
      </c>
      <c r="V1663">
        <v>25</v>
      </c>
    </row>
    <row r="1664" spans="1:22" x14ac:dyDescent="0.45">
      <c r="A1664">
        <v>24404</v>
      </c>
      <c r="B1664" s="1">
        <v>42528</v>
      </c>
      <c r="C1664" s="2">
        <v>0.42784722222222221</v>
      </c>
      <c r="D1664">
        <v>5487.77</v>
      </c>
      <c r="E1664" s="48">
        <v>4.0556599999999996</v>
      </c>
      <c r="F1664" s="48">
        <v>-235.572</v>
      </c>
      <c r="G1664" s="48">
        <v>0.499749</v>
      </c>
      <c r="H1664" s="48">
        <v>-4.2713899999999999E-3</v>
      </c>
      <c r="I1664" s="48">
        <v>187.3</v>
      </c>
      <c r="J1664" s="48">
        <v>184</v>
      </c>
      <c r="K1664" s="48">
        <v>165.5</v>
      </c>
      <c r="L1664" s="48">
        <v>24.1</v>
      </c>
      <c r="M1664" s="48">
        <v>22.7</v>
      </c>
      <c r="N1664" s="48">
        <v>170.2</v>
      </c>
      <c r="O1664" s="48">
        <v>35.768099999999997</v>
      </c>
      <c r="P1664" s="48">
        <v>48.419899999999998</v>
      </c>
      <c r="Q1664" s="48">
        <v>9.2559799999999994E-5</v>
      </c>
      <c r="R1664" s="48">
        <v>-0.42082700000000001</v>
      </c>
      <c r="S1664" s="48">
        <v>0.86155899999999996</v>
      </c>
      <c r="T1664" s="48">
        <v>248.82300000000001</v>
      </c>
      <c r="U1664" s="48">
        <v>28.7</v>
      </c>
      <c r="V1664">
        <v>25</v>
      </c>
    </row>
    <row r="1665" spans="1:22" x14ac:dyDescent="0.45">
      <c r="A1665">
        <v>24405</v>
      </c>
      <c r="B1665" s="1">
        <v>42528</v>
      </c>
      <c r="C1665" s="2">
        <v>0.42796296296296293</v>
      </c>
      <c r="D1665">
        <v>5487.77</v>
      </c>
      <c r="E1665" s="48">
        <v>4.0556599999999996</v>
      </c>
      <c r="F1665" s="48">
        <v>-246.756</v>
      </c>
      <c r="G1665" s="48">
        <v>0.499749</v>
      </c>
      <c r="H1665" s="48">
        <v>-4.4553300000000004E-3</v>
      </c>
      <c r="I1665" s="48">
        <v>186.6</v>
      </c>
      <c r="J1665" s="48">
        <v>184.1</v>
      </c>
      <c r="K1665" s="48">
        <v>165.6</v>
      </c>
      <c r="L1665" s="48">
        <v>24.1</v>
      </c>
      <c r="M1665" s="48">
        <v>22.7</v>
      </c>
      <c r="N1665" s="48">
        <v>170.2</v>
      </c>
      <c r="O1665" s="48">
        <v>35.768099999999997</v>
      </c>
      <c r="P1665" s="48">
        <v>48.4345</v>
      </c>
      <c r="Q1665" s="48">
        <v>9.2559799999999994E-5</v>
      </c>
      <c r="R1665" s="48">
        <v>-0.42082700000000001</v>
      </c>
      <c r="S1665" s="48">
        <v>0.86099999999999999</v>
      </c>
      <c r="T1665" s="48">
        <v>237.441</v>
      </c>
      <c r="U1665" s="48">
        <v>28.7</v>
      </c>
      <c r="V1665">
        <v>25</v>
      </c>
    </row>
    <row r="1666" spans="1:22" x14ac:dyDescent="0.45">
      <c r="A1666">
        <v>24406</v>
      </c>
      <c r="B1666" s="1">
        <v>42528</v>
      </c>
      <c r="C1666" s="2">
        <v>0.42809027777777775</v>
      </c>
      <c r="D1666">
        <v>5489.01</v>
      </c>
      <c r="E1666" s="48">
        <v>4.0556599999999996</v>
      </c>
      <c r="F1666" s="48">
        <v>-235.572</v>
      </c>
      <c r="G1666" s="48">
        <v>0.499749</v>
      </c>
      <c r="H1666" s="48">
        <v>-4.2713899999999999E-3</v>
      </c>
      <c r="I1666" s="48">
        <v>185.9</v>
      </c>
      <c r="J1666" s="48">
        <v>184.4</v>
      </c>
      <c r="K1666" s="48">
        <v>165.5</v>
      </c>
      <c r="L1666" s="48">
        <v>24.2</v>
      </c>
      <c r="M1666" s="48">
        <v>22.7</v>
      </c>
      <c r="N1666" s="48">
        <v>170.2</v>
      </c>
      <c r="O1666" s="48">
        <v>35.768099999999997</v>
      </c>
      <c r="P1666" s="48">
        <v>48.471899999999998</v>
      </c>
      <c r="Q1666" s="48">
        <v>9.2559799999999994E-5</v>
      </c>
      <c r="R1666" s="48">
        <v>-0.42091899999999999</v>
      </c>
      <c r="S1666" s="48">
        <v>0.86137300000000006</v>
      </c>
      <c r="T1666" s="48">
        <v>226.983</v>
      </c>
      <c r="U1666" s="48">
        <v>28.6</v>
      </c>
      <c r="V1666">
        <v>25</v>
      </c>
    </row>
    <row r="1667" spans="1:22" x14ac:dyDescent="0.45">
      <c r="A1667">
        <v>24407</v>
      </c>
      <c r="B1667" s="1">
        <v>42528</v>
      </c>
      <c r="C1667" s="2">
        <v>0.42820601851851853</v>
      </c>
      <c r="D1667">
        <v>5487.77</v>
      </c>
      <c r="E1667" s="48">
        <v>4.0556599999999996</v>
      </c>
      <c r="F1667" s="48">
        <v>-246.756</v>
      </c>
      <c r="G1667" s="48">
        <v>0.499749</v>
      </c>
      <c r="H1667" s="48">
        <v>-4.2713899999999999E-3</v>
      </c>
      <c r="I1667" s="48">
        <v>185.3</v>
      </c>
      <c r="J1667" s="48">
        <v>185.2</v>
      </c>
      <c r="K1667" s="48">
        <v>165.5</v>
      </c>
      <c r="L1667" s="48">
        <v>24.2</v>
      </c>
      <c r="M1667" s="48">
        <v>22.6</v>
      </c>
      <c r="N1667" s="48">
        <v>170.2</v>
      </c>
      <c r="O1667" s="48">
        <v>35.768099999999997</v>
      </c>
      <c r="P1667" s="48">
        <v>48.486400000000003</v>
      </c>
      <c r="Q1667" s="48">
        <v>9.2559799999999994E-5</v>
      </c>
      <c r="R1667" s="48">
        <v>-0.42091899999999999</v>
      </c>
      <c r="S1667" s="48">
        <v>0.86137300000000006</v>
      </c>
      <c r="T1667" s="48">
        <v>217.13900000000001</v>
      </c>
      <c r="U1667" s="48">
        <v>28.7</v>
      </c>
      <c r="V1667">
        <v>25</v>
      </c>
    </row>
    <row r="1668" spans="1:22" x14ac:dyDescent="0.45">
      <c r="A1668">
        <v>24408</v>
      </c>
      <c r="B1668" s="1">
        <v>42528</v>
      </c>
      <c r="C1668" s="2">
        <v>0.42832175925925925</v>
      </c>
      <c r="D1668">
        <v>5487.77</v>
      </c>
      <c r="E1668" s="48">
        <v>4.0556599999999996</v>
      </c>
      <c r="F1668" s="48">
        <v>-246.756</v>
      </c>
      <c r="G1668" s="48">
        <v>0.499749</v>
      </c>
      <c r="H1668" s="48">
        <v>-4.2713899999999999E-3</v>
      </c>
      <c r="I1668" s="48">
        <v>184.8</v>
      </c>
      <c r="J1668" s="48">
        <v>185.9</v>
      </c>
      <c r="K1668" s="48">
        <v>165.5</v>
      </c>
      <c r="L1668" s="48">
        <v>24.1</v>
      </c>
      <c r="M1668" s="48">
        <v>22.6</v>
      </c>
      <c r="N1668" s="48">
        <v>170.3</v>
      </c>
      <c r="O1668" s="48">
        <v>35.7562</v>
      </c>
      <c r="P1668" s="48">
        <v>48.517499999999998</v>
      </c>
      <c r="Q1668" s="48">
        <v>9.2559799999999994E-5</v>
      </c>
      <c r="R1668" s="48">
        <v>-0.42091899999999999</v>
      </c>
      <c r="S1668" s="48">
        <v>0.86059699999999995</v>
      </c>
      <c r="T1668" s="48">
        <v>208.52699999999999</v>
      </c>
      <c r="U1668" s="48">
        <v>28.6</v>
      </c>
      <c r="V1668">
        <v>25</v>
      </c>
    </row>
    <row r="1669" spans="1:22" x14ac:dyDescent="0.45">
      <c r="A1669">
        <v>24409</v>
      </c>
      <c r="B1669" s="1">
        <v>42528</v>
      </c>
      <c r="C1669" s="2">
        <v>0.42843750000000003</v>
      </c>
      <c r="D1669">
        <v>5486.84</v>
      </c>
      <c r="E1669" s="48">
        <v>4.0556599999999996</v>
      </c>
      <c r="F1669" s="48">
        <v>-235.572</v>
      </c>
      <c r="G1669" s="48">
        <v>0.499749</v>
      </c>
      <c r="H1669" s="48">
        <v>-4.4553300000000004E-3</v>
      </c>
      <c r="I1669" s="48">
        <v>184.5</v>
      </c>
      <c r="J1669" s="48">
        <v>186.5</v>
      </c>
      <c r="K1669" s="48">
        <v>165.5</v>
      </c>
      <c r="L1669" s="48">
        <v>24</v>
      </c>
      <c r="M1669" s="48">
        <v>22.6</v>
      </c>
      <c r="N1669" s="48">
        <v>170.3</v>
      </c>
      <c r="O1669" s="48">
        <v>35.768099999999997</v>
      </c>
      <c r="P1669" s="48">
        <v>48.548699999999997</v>
      </c>
      <c r="Q1669" s="48">
        <v>9.2559799999999994E-5</v>
      </c>
      <c r="R1669" s="48">
        <v>-0.42073500000000003</v>
      </c>
      <c r="S1669" s="48">
        <v>0.86128000000000005</v>
      </c>
      <c r="T1669" s="48">
        <v>199.91399999999999</v>
      </c>
      <c r="U1669" s="48">
        <v>28.7</v>
      </c>
      <c r="V1669">
        <v>25</v>
      </c>
    </row>
    <row r="1670" spans="1:22" x14ac:dyDescent="0.45">
      <c r="A1670">
        <v>24410</v>
      </c>
      <c r="B1670" s="1">
        <v>42528</v>
      </c>
      <c r="C1670" s="2">
        <v>0.42855324074074069</v>
      </c>
      <c r="D1670">
        <v>5486.84</v>
      </c>
      <c r="E1670" s="48">
        <v>4.0556599999999996</v>
      </c>
      <c r="F1670" s="48">
        <v>-235.572</v>
      </c>
      <c r="G1670" s="48">
        <v>0.499749</v>
      </c>
      <c r="H1670" s="48">
        <v>-4.2713899999999999E-3</v>
      </c>
      <c r="I1670" s="48">
        <v>184.2</v>
      </c>
      <c r="J1670" s="48">
        <v>186.9</v>
      </c>
      <c r="K1670" s="48">
        <v>165.6</v>
      </c>
      <c r="L1670" s="48">
        <v>24</v>
      </c>
      <c r="M1670" s="48">
        <v>22.6</v>
      </c>
      <c r="N1670" s="48">
        <v>170.2</v>
      </c>
      <c r="O1670" s="48">
        <v>35.768099999999997</v>
      </c>
      <c r="P1670" s="48">
        <v>48.569499999999998</v>
      </c>
      <c r="Q1670" s="48">
        <v>9.2559799999999994E-5</v>
      </c>
      <c r="R1670" s="48">
        <v>-0.42061300000000001</v>
      </c>
      <c r="S1670" s="48">
        <v>0.86099999999999999</v>
      </c>
      <c r="T1670" s="48">
        <v>191.30099999999999</v>
      </c>
      <c r="U1670" s="48">
        <v>28.7</v>
      </c>
      <c r="V1670">
        <v>25</v>
      </c>
    </row>
    <row r="1671" spans="1:22" x14ac:dyDescent="0.45">
      <c r="A1671">
        <v>24411</v>
      </c>
      <c r="B1671" s="1">
        <v>42528</v>
      </c>
      <c r="C1671" s="2">
        <v>0.42865740740740743</v>
      </c>
      <c r="D1671">
        <v>5484.98</v>
      </c>
      <c r="E1671" s="48">
        <v>4.0556599999999996</v>
      </c>
      <c r="F1671" s="48">
        <v>-235.572</v>
      </c>
      <c r="G1671" s="48">
        <v>0.499749</v>
      </c>
      <c r="H1671" s="48">
        <v>-4.2713899999999999E-3</v>
      </c>
      <c r="I1671" s="48">
        <v>184.4</v>
      </c>
      <c r="J1671" s="48">
        <v>186.7</v>
      </c>
      <c r="K1671" s="48">
        <v>165.6</v>
      </c>
      <c r="L1671" s="48">
        <v>24</v>
      </c>
      <c r="M1671" s="48">
        <v>22.6</v>
      </c>
      <c r="N1671" s="48">
        <v>170.3</v>
      </c>
      <c r="O1671" s="48">
        <v>35.768099999999997</v>
      </c>
      <c r="P1671" s="48">
        <v>48.586100000000002</v>
      </c>
      <c r="Q1671" s="48">
        <v>9.2559799999999994E-5</v>
      </c>
      <c r="R1671" s="48">
        <v>-0.42052099999999998</v>
      </c>
      <c r="S1671" s="48">
        <v>0.86081399999999997</v>
      </c>
      <c r="T1671" s="48">
        <v>184.53399999999999</v>
      </c>
      <c r="U1671" s="48">
        <v>28.6</v>
      </c>
      <c r="V1671">
        <v>25</v>
      </c>
    </row>
    <row r="1672" spans="1:22" x14ac:dyDescent="0.45">
      <c r="A1672">
        <v>24412</v>
      </c>
      <c r="B1672" s="1">
        <v>42528</v>
      </c>
      <c r="C1672" s="2">
        <v>0.4287731481481481</v>
      </c>
      <c r="D1672">
        <v>5482.19</v>
      </c>
      <c r="E1672" s="48">
        <v>4.0556599999999996</v>
      </c>
      <c r="F1672" s="48">
        <v>-235.572</v>
      </c>
      <c r="G1672" s="48">
        <v>0.499749</v>
      </c>
      <c r="H1672" s="48">
        <v>-4.2713899999999999E-3</v>
      </c>
      <c r="I1672" s="48">
        <v>188.2</v>
      </c>
      <c r="J1672" s="48">
        <v>186.4</v>
      </c>
      <c r="K1672" s="48">
        <v>165.5</v>
      </c>
      <c r="L1672" s="48">
        <v>24.2</v>
      </c>
      <c r="M1672" s="48">
        <v>22.6</v>
      </c>
      <c r="N1672" s="48">
        <v>170.2</v>
      </c>
      <c r="O1672" s="48">
        <v>35.768099999999997</v>
      </c>
      <c r="P1672" s="48">
        <v>48.6006</v>
      </c>
      <c r="Q1672" s="48">
        <v>9.2559799999999994E-5</v>
      </c>
      <c r="R1672" s="48">
        <v>-0.42052099999999998</v>
      </c>
      <c r="S1672" s="48">
        <v>0.86059699999999995</v>
      </c>
      <c r="T1672" s="48">
        <v>176.84399999999999</v>
      </c>
      <c r="U1672" s="48">
        <v>28.6</v>
      </c>
      <c r="V1672">
        <v>25</v>
      </c>
    </row>
    <row r="1673" spans="1:22" x14ac:dyDescent="0.45">
      <c r="A1673">
        <v>24413</v>
      </c>
      <c r="B1673" s="1">
        <v>42528</v>
      </c>
      <c r="C1673" s="2">
        <v>0.42888888888888888</v>
      </c>
      <c r="D1673">
        <v>5481.26</v>
      </c>
      <c r="E1673" s="48">
        <v>4.0556599999999996</v>
      </c>
      <c r="F1673" s="48">
        <v>-235.572</v>
      </c>
      <c r="G1673" s="48">
        <v>0.499749</v>
      </c>
      <c r="H1673" s="48">
        <v>-4.4553300000000004E-3</v>
      </c>
      <c r="I1673" s="48">
        <v>190.5</v>
      </c>
      <c r="J1673" s="48">
        <v>185.9</v>
      </c>
      <c r="K1673" s="48">
        <v>165.5</v>
      </c>
      <c r="L1673" s="48">
        <v>24</v>
      </c>
      <c r="M1673" s="48">
        <v>22.6</v>
      </c>
      <c r="N1673" s="48">
        <v>170.2</v>
      </c>
      <c r="O1673" s="48">
        <v>35.768099999999997</v>
      </c>
      <c r="P1673" s="48">
        <v>48.6006</v>
      </c>
      <c r="Q1673" s="48">
        <v>9.2559799999999994E-5</v>
      </c>
      <c r="R1673" s="48">
        <v>-0.42052099999999998</v>
      </c>
      <c r="S1673" s="48">
        <v>0.86118700000000004</v>
      </c>
      <c r="T1673" s="48">
        <v>170.38399999999999</v>
      </c>
      <c r="U1673" s="48">
        <v>28.6</v>
      </c>
      <c r="V1673">
        <v>25</v>
      </c>
    </row>
    <row r="1674" spans="1:22" x14ac:dyDescent="0.45">
      <c r="A1674">
        <v>24414</v>
      </c>
      <c r="B1674" s="1">
        <v>42528</v>
      </c>
      <c r="C1674" s="2">
        <v>0.42901620370370369</v>
      </c>
      <c r="D1674">
        <v>5480.33</v>
      </c>
      <c r="E1674" s="48">
        <v>4.0556599999999996</v>
      </c>
      <c r="F1674" s="48">
        <v>-246.756</v>
      </c>
      <c r="G1674" s="48">
        <v>0.49973000000000001</v>
      </c>
      <c r="H1674" s="48">
        <v>-4.4553300000000004E-3</v>
      </c>
      <c r="I1674" s="48">
        <v>193</v>
      </c>
      <c r="J1674" s="48">
        <v>185.5</v>
      </c>
      <c r="K1674" s="48">
        <v>165.5</v>
      </c>
      <c r="L1674" s="48">
        <v>24.1</v>
      </c>
      <c r="M1674" s="48">
        <v>22.6</v>
      </c>
      <c r="N1674" s="48">
        <v>170.2</v>
      </c>
      <c r="O1674" s="48">
        <v>35.768099999999997</v>
      </c>
      <c r="P1674" s="48">
        <v>48.548699999999997</v>
      </c>
      <c r="Q1674" s="48">
        <v>9.2559799999999994E-5</v>
      </c>
      <c r="R1674" s="48">
        <v>-0.420429</v>
      </c>
      <c r="S1674" s="48">
        <v>0.86109400000000003</v>
      </c>
      <c r="T1674" s="48">
        <v>164.54</v>
      </c>
      <c r="U1674" s="48">
        <v>28.6</v>
      </c>
      <c r="V1674">
        <v>25</v>
      </c>
    </row>
    <row r="1675" spans="1:22" x14ac:dyDescent="0.45">
      <c r="A1675">
        <v>24415</v>
      </c>
      <c r="B1675" s="1">
        <v>42528</v>
      </c>
      <c r="C1675" s="2">
        <v>0.42913194444444441</v>
      </c>
      <c r="D1675">
        <v>5482.19</v>
      </c>
      <c r="E1675" s="48">
        <v>4.0556599999999996</v>
      </c>
      <c r="F1675" s="48">
        <v>-246.756</v>
      </c>
      <c r="G1675" s="48">
        <v>0.499749</v>
      </c>
      <c r="H1675" s="48">
        <v>-4.2713899999999999E-3</v>
      </c>
      <c r="I1675" s="48">
        <v>193.5</v>
      </c>
      <c r="J1675" s="48">
        <v>184.7</v>
      </c>
      <c r="K1675" s="48">
        <v>165.6</v>
      </c>
      <c r="L1675" s="48">
        <v>24.2</v>
      </c>
      <c r="M1675" s="48">
        <v>22.6</v>
      </c>
      <c r="N1675" s="48">
        <v>170.2</v>
      </c>
      <c r="O1675" s="48">
        <v>35.768099999999997</v>
      </c>
      <c r="P1675" s="48">
        <v>48.503</v>
      </c>
      <c r="Q1675" s="48">
        <v>9.2559799999999994E-5</v>
      </c>
      <c r="R1675" s="48">
        <v>-0.420429</v>
      </c>
      <c r="S1675" s="48">
        <v>0.86177599999999999</v>
      </c>
      <c r="T1675" s="48">
        <v>158.69499999999999</v>
      </c>
      <c r="U1675" s="48">
        <v>28.6</v>
      </c>
      <c r="V1675">
        <v>25</v>
      </c>
    </row>
    <row r="1676" spans="1:22" x14ac:dyDescent="0.45">
      <c r="A1676">
        <v>24416</v>
      </c>
      <c r="B1676" s="1">
        <v>42528</v>
      </c>
      <c r="C1676" s="2">
        <v>0.42924768518518519</v>
      </c>
      <c r="D1676">
        <v>5484.05</v>
      </c>
      <c r="E1676" s="48">
        <v>4.0556599999999996</v>
      </c>
      <c r="F1676" s="48">
        <v>-246.756</v>
      </c>
      <c r="G1676" s="48">
        <v>0.499749</v>
      </c>
      <c r="H1676" s="48">
        <v>-4.2713899999999999E-3</v>
      </c>
      <c r="I1676" s="48">
        <v>191.4</v>
      </c>
      <c r="J1676" s="48">
        <v>184.2</v>
      </c>
      <c r="K1676" s="48">
        <v>165.6</v>
      </c>
      <c r="L1676" s="48">
        <v>24.1</v>
      </c>
      <c r="M1676" s="48">
        <v>22.6</v>
      </c>
      <c r="N1676" s="48">
        <v>170.2</v>
      </c>
      <c r="O1676" s="48">
        <v>35.768099999999997</v>
      </c>
      <c r="P1676" s="48">
        <v>48.503</v>
      </c>
      <c r="Q1676" s="48">
        <v>9.2559799999999994E-5</v>
      </c>
      <c r="R1676" s="48">
        <v>-0.42033799999999999</v>
      </c>
      <c r="S1676" s="48">
        <v>0.86099999999999999</v>
      </c>
      <c r="T1676" s="48">
        <v>152.851</v>
      </c>
      <c r="U1676" s="48">
        <v>28.6</v>
      </c>
      <c r="V1676">
        <v>25</v>
      </c>
    </row>
    <row r="1677" spans="1:22" x14ac:dyDescent="0.45">
      <c r="A1677">
        <v>24417</v>
      </c>
      <c r="B1677" s="1">
        <v>42528</v>
      </c>
      <c r="C1677" s="2">
        <v>0.42936342592592597</v>
      </c>
      <c r="D1677">
        <v>5484.05</v>
      </c>
      <c r="E1677" s="48">
        <v>4.0556599999999996</v>
      </c>
      <c r="F1677" s="48">
        <v>-246.756</v>
      </c>
      <c r="G1677" s="48">
        <v>0.499749</v>
      </c>
      <c r="H1677" s="48">
        <v>-4.4553300000000004E-3</v>
      </c>
      <c r="I1677" s="48">
        <v>189.5</v>
      </c>
      <c r="J1677" s="48">
        <v>183.8</v>
      </c>
      <c r="K1677" s="48">
        <v>165.5</v>
      </c>
      <c r="L1677" s="48">
        <v>24</v>
      </c>
      <c r="M1677" s="48">
        <v>22.6</v>
      </c>
      <c r="N1677" s="48">
        <v>170.2</v>
      </c>
      <c r="O1677" s="48">
        <v>35.768099999999997</v>
      </c>
      <c r="P1677" s="48">
        <v>48.517499999999998</v>
      </c>
      <c r="Q1677" s="48">
        <v>9.2559799999999994E-5</v>
      </c>
      <c r="R1677" s="48">
        <v>-0.42052099999999998</v>
      </c>
      <c r="S1677" s="48">
        <v>0.86099999999999999</v>
      </c>
      <c r="T1677" s="48">
        <v>147.31399999999999</v>
      </c>
      <c r="U1677" s="48">
        <v>28.6</v>
      </c>
      <c r="V1677">
        <v>25</v>
      </c>
    </row>
    <row r="1678" spans="1:22" x14ac:dyDescent="0.45">
      <c r="A1678">
        <v>24418</v>
      </c>
      <c r="B1678" s="1">
        <v>42528</v>
      </c>
      <c r="C1678" s="2">
        <v>0.4294675925925926</v>
      </c>
      <c r="D1678">
        <v>5484.98</v>
      </c>
      <c r="E1678" s="48">
        <v>4.0556599999999996</v>
      </c>
      <c r="F1678" s="48">
        <v>-246.756</v>
      </c>
      <c r="G1678" s="48">
        <v>0.499749</v>
      </c>
      <c r="H1678" s="48">
        <v>-4.4553300000000004E-3</v>
      </c>
      <c r="I1678" s="48">
        <v>187.8</v>
      </c>
      <c r="J1678" s="48">
        <v>184</v>
      </c>
      <c r="K1678" s="48">
        <v>165.6</v>
      </c>
      <c r="L1678" s="48">
        <v>24</v>
      </c>
      <c r="M1678" s="48">
        <v>22.6</v>
      </c>
      <c r="N1678" s="48">
        <v>170.2</v>
      </c>
      <c r="O1678" s="48">
        <v>35.768099999999997</v>
      </c>
      <c r="P1678" s="48">
        <v>48.517499999999998</v>
      </c>
      <c r="Q1678" s="48">
        <v>9.2559799999999994E-5</v>
      </c>
      <c r="R1678" s="48">
        <v>-0.42073500000000003</v>
      </c>
      <c r="S1678" s="48">
        <v>0.86099999999999999</v>
      </c>
      <c r="T1678" s="48">
        <v>142.392</v>
      </c>
      <c r="U1678" s="48">
        <v>28.6</v>
      </c>
      <c r="V1678">
        <v>25</v>
      </c>
    </row>
    <row r="1679" spans="1:22" x14ac:dyDescent="0.45">
      <c r="A1679">
        <v>24419</v>
      </c>
      <c r="B1679" s="1">
        <v>42528</v>
      </c>
      <c r="C1679" s="2">
        <v>0.42958333333333337</v>
      </c>
      <c r="D1679">
        <v>5485.91</v>
      </c>
      <c r="E1679" s="48">
        <v>5.2958999999999996</v>
      </c>
      <c r="F1679" s="48">
        <v>-246.756</v>
      </c>
      <c r="G1679" s="48">
        <v>0.499749</v>
      </c>
      <c r="H1679" s="48">
        <v>-4.4553300000000004E-3</v>
      </c>
      <c r="I1679" s="48">
        <v>186.8</v>
      </c>
      <c r="J1679" s="48">
        <v>183.9</v>
      </c>
      <c r="K1679" s="48">
        <v>165.6</v>
      </c>
      <c r="L1679" s="48">
        <v>24.1</v>
      </c>
      <c r="M1679" s="48">
        <v>22.6</v>
      </c>
      <c r="N1679" s="48">
        <v>170.2</v>
      </c>
      <c r="O1679" s="48">
        <v>35.7562</v>
      </c>
      <c r="P1679" s="48">
        <v>48.534100000000002</v>
      </c>
      <c r="Q1679" s="48">
        <v>9.2559799999999994E-5</v>
      </c>
      <c r="R1679" s="48">
        <v>-0.42073500000000003</v>
      </c>
      <c r="S1679" s="48">
        <v>0.86068999999999996</v>
      </c>
      <c r="T1679" s="48">
        <v>137.471</v>
      </c>
      <c r="U1679" s="48">
        <v>28.6</v>
      </c>
      <c r="V1679">
        <v>25</v>
      </c>
    </row>
    <row r="1680" spans="1:22" x14ac:dyDescent="0.45">
      <c r="A1680">
        <v>24420</v>
      </c>
      <c r="B1680" s="1">
        <v>42528</v>
      </c>
      <c r="C1680" s="2">
        <v>0.42969907407407404</v>
      </c>
      <c r="D1680">
        <v>5485.91</v>
      </c>
      <c r="E1680" s="48">
        <v>4.0556599999999996</v>
      </c>
      <c r="F1680" s="48">
        <v>-246.756</v>
      </c>
      <c r="G1680" s="48">
        <v>0.499749</v>
      </c>
      <c r="H1680" s="48">
        <v>-4.2713899999999999E-3</v>
      </c>
      <c r="I1680" s="48">
        <v>186.1</v>
      </c>
      <c r="J1680" s="48">
        <v>184.4</v>
      </c>
      <c r="K1680" s="48">
        <v>165.5</v>
      </c>
      <c r="L1680" s="48">
        <v>24.1</v>
      </c>
      <c r="M1680" s="48">
        <v>22.6</v>
      </c>
      <c r="N1680" s="48">
        <v>170.2</v>
      </c>
      <c r="O1680" s="48">
        <v>35.768099999999997</v>
      </c>
      <c r="P1680" s="48">
        <v>48.554900000000004</v>
      </c>
      <c r="Q1680" s="48">
        <v>9.2559799999999994E-5</v>
      </c>
      <c r="R1680" s="48">
        <v>-0.42082700000000001</v>
      </c>
      <c r="S1680" s="48">
        <v>0.86090699999999998</v>
      </c>
      <c r="T1680" s="48">
        <v>132.857</v>
      </c>
      <c r="U1680" s="48">
        <v>28.6</v>
      </c>
      <c r="V1680">
        <v>25</v>
      </c>
    </row>
    <row r="1681" spans="1:22" x14ac:dyDescent="0.45">
      <c r="A1681">
        <v>24421</v>
      </c>
      <c r="B1681" s="1">
        <v>42528</v>
      </c>
      <c r="C1681" s="2">
        <v>0.42982638888888891</v>
      </c>
      <c r="D1681">
        <v>5485.91</v>
      </c>
      <c r="E1681" s="48">
        <v>4.0556599999999996</v>
      </c>
      <c r="F1681" s="48">
        <v>-246.756</v>
      </c>
      <c r="G1681" s="48">
        <v>0.499749</v>
      </c>
      <c r="H1681" s="48">
        <v>-4.4553300000000004E-3</v>
      </c>
      <c r="I1681" s="48">
        <v>185.5</v>
      </c>
      <c r="J1681" s="48">
        <v>185.2</v>
      </c>
      <c r="K1681" s="48">
        <v>165.5</v>
      </c>
      <c r="L1681" s="48">
        <v>24.1</v>
      </c>
      <c r="M1681" s="48">
        <v>22.6</v>
      </c>
      <c r="N1681" s="48">
        <v>170.2</v>
      </c>
      <c r="O1681" s="48">
        <v>35.768099999999997</v>
      </c>
      <c r="P1681" s="48">
        <v>48.569499999999998</v>
      </c>
      <c r="Q1681" s="48">
        <v>9.2559799999999994E-5</v>
      </c>
      <c r="R1681" s="48">
        <v>-0.42082700000000001</v>
      </c>
      <c r="S1681" s="48">
        <v>0.86196200000000001</v>
      </c>
      <c r="T1681" s="48">
        <v>127.935</v>
      </c>
      <c r="U1681" s="48">
        <v>28.6</v>
      </c>
      <c r="V1681">
        <v>25</v>
      </c>
    </row>
    <row r="1682" spans="1:22" x14ac:dyDescent="0.45">
      <c r="A1682">
        <v>24422</v>
      </c>
      <c r="B1682" s="1">
        <v>42528</v>
      </c>
      <c r="C1682" s="2">
        <v>0.42994212962962958</v>
      </c>
      <c r="D1682">
        <v>5485.91</v>
      </c>
      <c r="E1682" s="48">
        <v>4.0556599999999996</v>
      </c>
      <c r="F1682" s="48">
        <v>-246.756</v>
      </c>
      <c r="G1682" s="48">
        <v>0.499749</v>
      </c>
      <c r="H1682" s="48">
        <v>-4.2713899999999999E-3</v>
      </c>
      <c r="I1682" s="48">
        <v>184.9</v>
      </c>
      <c r="J1682" s="48">
        <v>186.1</v>
      </c>
      <c r="K1682" s="48">
        <v>165.5</v>
      </c>
      <c r="L1682" s="48">
        <v>24</v>
      </c>
      <c r="M1682" s="48">
        <v>22.6</v>
      </c>
      <c r="N1682" s="48">
        <v>170.2</v>
      </c>
      <c r="O1682" s="48">
        <v>35.768099999999997</v>
      </c>
      <c r="P1682" s="48">
        <v>48.569499999999998</v>
      </c>
      <c r="Q1682" s="48">
        <v>9.2559799999999994E-5</v>
      </c>
      <c r="R1682" s="48">
        <v>-0.42082700000000001</v>
      </c>
      <c r="S1682" s="48">
        <v>0.86137300000000006</v>
      </c>
      <c r="T1682" s="48">
        <v>124.244</v>
      </c>
      <c r="U1682" s="48">
        <v>28.6</v>
      </c>
      <c r="V1682">
        <v>25</v>
      </c>
    </row>
    <row r="1683" spans="1:22" x14ac:dyDescent="0.45">
      <c r="A1683">
        <v>24423</v>
      </c>
      <c r="B1683" s="1">
        <v>42528</v>
      </c>
      <c r="C1683" s="2">
        <v>0.43005787037037035</v>
      </c>
      <c r="D1683">
        <v>5485.91</v>
      </c>
      <c r="E1683" s="48">
        <v>4.0556599999999996</v>
      </c>
      <c r="F1683" s="48">
        <v>-246.756</v>
      </c>
      <c r="G1683" s="48">
        <v>0.499749</v>
      </c>
      <c r="H1683" s="48">
        <v>-4.2713899999999999E-3</v>
      </c>
      <c r="I1683" s="48">
        <v>184.4</v>
      </c>
      <c r="J1683" s="48">
        <v>186.6</v>
      </c>
      <c r="K1683" s="48">
        <v>165.5</v>
      </c>
      <c r="L1683" s="48">
        <v>24.1</v>
      </c>
      <c r="M1683" s="48">
        <v>22.6</v>
      </c>
      <c r="N1683" s="48">
        <v>170.2</v>
      </c>
      <c r="O1683" s="48">
        <v>35.768099999999997</v>
      </c>
      <c r="P1683" s="48">
        <v>48.586100000000002</v>
      </c>
      <c r="Q1683" s="48">
        <v>9.2559799999999994E-5</v>
      </c>
      <c r="R1683" s="48">
        <v>-0.42061300000000001</v>
      </c>
      <c r="S1683" s="48">
        <v>0.86146599999999995</v>
      </c>
      <c r="T1683" s="48">
        <v>120.245</v>
      </c>
      <c r="U1683" s="48">
        <v>28.6</v>
      </c>
      <c r="V1683">
        <v>25</v>
      </c>
    </row>
    <row r="1684" spans="1:22" x14ac:dyDescent="0.45">
      <c r="A1684">
        <v>24424</v>
      </c>
      <c r="B1684" s="1">
        <v>42528</v>
      </c>
      <c r="C1684" s="2">
        <v>0.43017361111111113</v>
      </c>
      <c r="D1684">
        <v>5485.91</v>
      </c>
      <c r="E1684" s="48">
        <v>4.0556599999999996</v>
      </c>
      <c r="F1684" s="48">
        <v>-246.756</v>
      </c>
      <c r="G1684" s="48">
        <v>0.499749</v>
      </c>
      <c r="H1684" s="48">
        <v>-4.2713899999999999E-3</v>
      </c>
      <c r="I1684" s="48">
        <v>184.2</v>
      </c>
      <c r="J1684" s="48">
        <v>187.1</v>
      </c>
      <c r="K1684" s="48">
        <v>165.5</v>
      </c>
      <c r="L1684" s="48">
        <v>24.1</v>
      </c>
      <c r="M1684" s="48">
        <v>22.7</v>
      </c>
      <c r="N1684" s="48">
        <v>170.2</v>
      </c>
      <c r="O1684" s="48">
        <v>35.768099999999997</v>
      </c>
      <c r="P1684" s="48">
        <v>48.6006</v>
      </c>
      <c r="Q1684" s="48">
        <v>9.2559799999999994E-5</v>
      </c>
      <c r="R1684" s="48">
        <v>-0.42061300000000001</v>
      </c>
      <c r="S1684" s="48">
        <v>0.86118700000000004</v>
      </c>
      <c r="T1684" s="48">
        <v>116.554</v>
      </c>
      <c r="U1684" s="48">
        <v>28.5</v>
      </c>
      <c r="V1684">
        <v>25</v>
      </c>
    </row>
    <row r="1685" spans="1:22" x14ac:dyDescent="0.45">
      <c r="A1685">
        <v>24425</v>
      </c>
      <c r="B1685" s="1">
        <v>42528</v>
      </c>
      <c r="C1685" s="2">
        <v>0.43028935185185185</v>
      </c>
      <c r="D1685">
        <v>5484.98</v>
      </c>
      <c r="E1685" s="48">
        <v>4.0556599999999996</v>
      </c>
      <c r="F1685" s="48">
        <v>-246.756</v>
      </c>
      <c r="G1685" s="48">
        <v>0.499749</v>
      </c>
      <c r="H1685" s="48">
        <v>-4.2713899999999999E-3</v>
      </c>
      <c r="I1685" s="48">
        <v>184.1</v>
      </c>
      <c r="J1685" s="48">
        <v>186.8</v>
      </c>
      <c r="K1685" s="48">
        <v>165.6</v>
      </c>
      <c r="L1685" s="48">
        <v>24</v>
      </c>
      <c r="M1685" s="48">
        <v>22.7</v>
      </c>
      <c r="N1685" s="48">
        <v>170.2</v>
      </c>
      <c r="O1685" s="48">
        <v>35.768099999999997</v>
      </c>
      <c r="P1685" s="48">
        <v>48.6006</v>
      </c>
      <c r="Q1685" s="48">
        <v>9.2559799999999994E-5</v>
      </c>
      <c r="R1685" s="48">
        <v>-0.42061300000000001</v>
      </c>
      <c r="S1685" s="48">
        <v>0.861869</v>
      </c>
      <c r="T1685" s="48">
        <v>112.55500000000001</v>
      </c>
      <c r="U1685" s="48">
        <v>28.5</v>
      </c>
      <c r="V1685">
        <v>25</v>
      </c>
    </row>
    <row r="1686" spans="1:22" x14ac:dyDescent="0.45">
      <c r="A1686">
        <v>24426</v>
      </c>
      <c r="B1686" s="1">
        <v>42528</v>
      </c>
      <c r="C1686" s="2">
        <v>0.43039351851851854</v>
      </c>
      <c r="D1686">
        <v>5481.26</v>
      </c>
      <c r="E1686" s="48">
        <v>4.0556599999999996</v>
      </c>
      <c r="F1686" s="48">
        <v>-246.756</v>
      </c>
      <c r="G1686" s="48">
        <v>0.499749</v>
      </c>
      <c r="H1686" s="48">
        <v>-4.4553300000000004E-3</v>
      </c>
      <c r="I1686" s="48">
        <v>188.5</v>
      </c>
      <c r="J1686" s="48">
        <v>186.4</v>
      </c>
      <c r="K1686" s="48">
        <v>165.6</v>
      </c>
      <c r="L1686" s="48">
        <v>24.1</v>
      </c>
      <c r="M1686" s="48">
        <v>22.7</v>
      </c>
      <c r="N1686" s="48">
        <v>170.2</v>
      </c>
      <c r="O1686" s="48">
        <v>35.768099999999997</v>
      </c>
      <c r="P1686" s="48">
        <v>48.6006</v>
      </c>
      <c r="Q1686" s="48">
        <v>9.2559799999999994E-5</v>
      </c>
      <c r="R1686" s="48">
        <v>-0.42052099999999998</v>
      </c>
      <c r="S1686" s="48">
        <v>0.86177599999999999</v>
      </c>
      <c r="T1686" s="48">
        <v>109.78700000000001</v>
      </c>
      <c r="U1686" s="48">
        <v>28.5</v>
      </c>
      <c r="V1686">
        <v>25</v>
      </c>
    </row>
    <row r="1687" spans="1:22" x14ac:dyDescent="0.45">
      <c r="A1687">
        <v>24427</v>
      </c>
      <c r="B1687" s="1">
        <v>42528</v>
      </c>
      <c r="C1687" s="2">
        <v>0.43050925925925926</v>
      </c>
      <c r="D1687">
        <v>5480.33</v>
      </c>
      <c r="E1687" s="48">
        <v>4.0556599999999996</v>
      </c>
      <c r="F1687" s="48">
        <v>-246.756</v>
      </c>
      <c r="G1687" s="48">
        <v>0.499749</v>
      </c>
      <c r="H1687" s="48">
        <v>-4.2713899999999999E-3</v>
      </c>
      <c r="I1687" s="48">
        <v>190.9</v>
      </c>
      <c r="J1687" s="48">
        <v>185.9</v>
      </c>
      <c r="K1687" s="48">
        <v>165.5</v>
      </c>
      <c r="L1687" s="48">
        <v>24.1</v>
      </c>
      <c r="M1687" s="48">
        <v>22.7</v>
      </c>
      <c r="N1687" s="48">
        <v>170.2</v>
      </c>
      <c r="O1687" s="48">
        <v>35.768099999999997</v>
      </c>
      <c r="P1687" s="48">
        <v>48.586100000000002</v>
      </c>
      <c r="Q1687" s="48">
        <v>9.2559799999999994E-5</v>
      </c>
      <c r="R1687" s="48">
        <v>-0.420429</v>
      </c>
      <c r="S1687" s="48">
        <v>0.86137300000000006</v>
      </c>
      <c r="T1687" s="48">
        <v>106.095</v>
      </c>
      <c r="U1687" s="48">
        <v>28.5</v>
      </c>
      <c r="V1687">
        <v>25</v>
      </c>
    </row>
    <row r="1688" spans="1:22" x14ac:dyDescent="0.45">
      <c r="A1688">
        <v>24428</v>
      </c>
      <c r="B1688" s="1">
        <v>42528</v>
      </c>
      <c r="C1688" s="2">
        <v>0.43063657407407407</v>
      </c>
      <c r="D1688">
        <v>5481.26</v>
      </c>
      <c r="E1688" s="48">
        <v>4.0556599999999996</v>
      </c>
      <c r="F1688" s="48">
        <v>-246.756</v>
      </c>
      <c r="G1688" s="48">
        <v>0.499749</v>
      </c>
      <c r="H1688" s="48">
        <v>-4.4553300000000004E-3</v>
      </c>
      <c r="I1688" s="48">
        <v>193.6</v>
      </c>
      <c r="J1688" s="48">
        <v>185.4</v>
      </c>
      <c r="K1688" s="48">
        <v>165.5</v>
      </c>
      <c r="L1688" s="48">
        <v>24.1</v>
      </c>
      <c r="M1688" s="48">
        <v>22.7</v>
      </c>
      <c r="N1688" s="48">
        <v>170.2</v>
      </c>
      <c r="O1688" s="48">
        <v>35.768099999999997</v>
      </c>
      <c r="P1688" s="48">
        <v>48.503</v>
      </c>
      <c r="Q1688" s="48">
        <v>9.2559799999999994E-5</v>
      </c>
      <c r="R1688" s="48">
        <v>-0.42033799999999999</v>
      </c>
      <c r="S1688" s="48">
        <v>0.861869</v>
      </c>
      <c r="T1688" s="48">
        <v>103.02</v>
      </c>
      <c r="U1688" s="48">
        <v>28.5</v>
      </c>
      <c r="V1688">
        <v>25</v>
      </c>
    </row>
    <row r="1689" spans="1:22" x14ac:dyDescent="0.45">
      <c r="A1689">
        <v>24429</v>
      </c>
      <c r="B1689" s="1">
        <v>42528</v>
      </c>
      <c r="C1689" s="2">
        <v>0.43075231481481485</v>
      </c>
      <c r="D1689">
        <v>5484.05</v>
      </c>
      <c r="E1689" s="48">
        <v>4.0556599999999996</v>
      </c>
      <c r="F1689" s="48">
        <v>-246.756</v>
      </c>
      <c r="G1689" s="48">
        <v>0.499749</v>
      </c>
      <c r="H1689" s="48">
        <v>-4.4553300000000004E-3</v>
      </c>
      <c r="I1689" s="48">
        <v>193.1</v>
      </c>
      <c r="J1689" s="48">
        <v>184.7</v>
      </c>
      <c r="K1689" s="48">
        <v>165.5</v>
      </c>
      <c r="L1689" s="48">
        <v>24</v>
      </c>
      <c r="M1689" s="48">
        <v>22.7</v>
      </c>
      <c r="N1689" s="48">
        <v>170.2</v>
      </c>
      <c r="O1689" s="48">
        <v>35.7562</v>
      </c>
      <c r="P1689" s="48">
        <v>48.419899999999998</v>
      </c>
      <c r="Q1689" s="48">
        <v>9.2559799999999994E-5</v>
      </c>
      <c r="R1689" s="48">
        <v>-0.42033799999999999</v>
      </c>
      <c r="S1689" s="48">
        <v>0.86118700000000004</v>
      </c>
      <c r="T1689" s="48">
        <v>100.251</v>
      </c>
      <c r="U1689" s="48">
        <v>28.5</v>
      </c>
      <c r="V1689">
        <v>25</v>
      </c>
    </row>
    <row r="1690" spans="1:22" x14ac:dyDescent="0.45">
      <c r="A1690">
        <v>24430</v>
      </c>
      <c r="B1690" s="1">
        <v>42528</v>
      </c>
      <c r="C1690" s="2">
        <v>0.43086805555555552</v>
      </c>
      <c r="D1690">
        <v>5484.98</v>
      </c>
      <c r="E1690" s="48">
        <v>4.0556599999999996</v>
      </c>
      <c r="F1690" s="48">
        <v>-246.756</v>
      </c>
      <c r="G1690" s="48">
        <v>0.499749</v>
      </c>
      <c r="H1690" s="48">
        <v>-4.4553300000000004E-3</v>
      </c>
      <c r="I1690" s="48">
        <v>191.5</v>
      </c>
      <c r="J1690" s="48">
        <v>184.4</v>
      </c>
      <c r="K1690" s="48">
        <v>165.6</v>
      </c>
      <c r="L1690" s="48">
        <v>24.1</v>
      </c>
      <c r="M1690" s="48">
        <v>22.7</v>
      </c>
      <c r="N1690" s="48">
        <v>170.2</v>
      </c>
      <c r="O1690" s="48">
        <v>35.768099999999997</v>
      </c>
      <c r="P1690" s="48">
        <v>48.419899999999998</v>
      </c>
      <c r="Q1690" s="48">
        <v>9.2559799999999994E-5</v>
      </c>
      <c r="R1690" s="48">
        <v>-0.420429</v>
      </c>
      <c r="S1690" s="48">
        <v>0.86118700000000004</v>
      </c>
      <c r="T1690" s="48">
        <v>97.174999999999997</v>
      </c>
      <c r="U1690" s="48">
        <v>28.5</v>
      </c>
      <c r="V1690">
        <v>25</v>
      </c>
    </row>
    <row r="1691" spans="1:22" x14ac:dyDescent="0.45">
      <c r="A1691">
        <v>24431</v>
      </c>
      <c r="B1691" s="1">
        <v>42528</v>
      </c>
      <c r="C1691" s="2">
        <v>0.4309837962962963</v>
      </c>
      <c r="D1691">
        <v>5485.91</v>
      </c>
      <c r="E1691" s="48">
        <v>4.0556599999999996</v>
      </c>
      <c r="F1691" s="48">
        <v>-246.756</v>
      </c>
      <c r="G1691" s="48">
        <v>0.499749</v>
      </c>
      <c r="H1691" s="48">
        <v>-4.4553300000000004E-3</v>
      </c>
      <c r="I1691" s="48">
        <v>189.2</v>
      </c>
      <c r="J1691" s="48">
        <v>183.9</v>
      </c>
      <c r="K1691" s="48">
        <v>165.5</v>
      </c>
      <c r="L1691" s="48">
        <v>24</v>
      </c>
      <c r="M1691" s="48">
        <v>22.7</v>
      </c>
      <c r="N1691" s="48">
        <v>170.2</v>
      </c>
      <c r="O1691" s="48">
        <v>35.768099999999997</v>
      </c>
      <c r="P1691" s="48">
        <v>48.4345</v>
      </c>
      <c r="Q1691" s="48">
        <v>9.2559799999999994E-5</v>
      </c>
      <c r="R1691" s="48">
        <v>-0.42061300000000001</v>
      </c>
      <c r="S1691" s="48">
        <v>0.86118700000000004</v>
      </c>
      <c r="T1691" s="48">
        <v>94.406700000000001</v>
      </c>
      <c r="U1691" s="48">
        <v>28.5</v>
      </c>
      <c r="V1691">
        <v>25</v>
      </c>
    </row>
    <row r="1692" spans="1:22" x14ac:dyDescent="0.45">
      <c r="A1692">
        <v>24432</v>
      </c>
      <c r="B1692" s="1">
        <v>42528</v>
      </c>
      <c r="C1692" s="2">
        <v>0.43109953703703702</v>
      </c>
      <c r="D1692">
        <v>5486.84</v>
      </c>
      <c r="E1692" s="48">
        <v>4.0556599999999996</v>
      </c>
      <c r="F1692" s="48">
        <v>-246.756</v>
      </c>
      <c r="G1692" s="48">
        <v>0.499749</v>
      </c>
      <c r="H1692" s="48">
        <v>-4.4553300000000004E-3</v>
      </c>
      <c r="I1692" s="48">
        <v>187.9</v>
      </c>
      <c r="J1692" s="48">
        <v>184.1</v>
      </c>
      <c r="K1692" s="48">
        <v>165.4</v>
      </c>
      <c r="L1692" s="48">
        <v>24</v>
      </c>
      <c r="M1692" s="48">
        <v>22.7</v>
      </c>
      <c r="N1692" s="48">
        <v>170.2</v>
      </c>
      <c r="O1692" s="48">
        <v>35.768099999999997</v>
      </c>
      <c r="P1692" s="48">
        <v>48.451099999999997</v>
      </c>
      <c r="Q1692" s="48">
        <v>9.2559799999999994E-5</v>
      </c>
      <c r="R1692" s="48">
        <v>-0.42073500000000003</v>
      </c>
      <c r="S1692" s="48">
        <v>0.86137300000000006</v>
      </c>
      <c r="T1692" s="48">
        <v>91.638199999999998</v>
      </c>
      <c r="U1692" s="48">
        <v>28.5</v>
      </c>
      <c r="V1692">
        <v>25</v>
      </c>
    </row>
    <row r="1693" spans="1:22" x14ac:dyDescent="0.45">
      <c r="A1693">
        <v>24433</v>
      </c>
      <c r="B1693" s="1">
        <v>42528</v>
      </c>
      <c r="C1693" s="2">
        <v>0.43121527777777779</v>
      </c>
      <c r="D1693">
        <v>5486.84</v>
      </c>
      <c r="E1693" s="48">
        <v>4.0556599999999996</v>
      </c>
      <c r="F1693" s="48">
        <v>-235.572</v>
      </c>
      <c r="G1693" s="48">
        <v>0.499749</v>
      </c>
      <c r="H1693" s="48">
        <v>-4.2713899999999999E-3</v>
      </c>
      <c r="I1693" s="48">
        <v>186.9</v>
      </c>
      <c r="J1693" s="48">
        <v>184</v>
      </c>
      <c r="K1693" s="48">
        <v>165.5</v>
      </c>
      <c r="L1693" s="48">
        <v>24.1</v>
      </c>
      <c r="M1693" s="48">
        <v>22.7</v>
      </c>
      <c r="N1693" s="48">
        <v>170.2</v>
      </c>
      <c r="O1693" s="48">
        <v>35.768099999999997</v>
      </c>
      <c r="P1693" s="48">
        <v>48.465600000000002</v>
      </c>
      <c r="Q1693" s="48">
        <v>9.2559799999999994E-5</v>
      </c>
      <c r="R1693" s="48">
        <v>-0.42073500000000003</v>
      </c>
      <c r="S1693" s="48">
        <v>0.86128000000000005</v>
      </c>
      <c r="T1693" s="48">
        <v>89.485100000000003</v>
      </c>
      <c r="U1693" s="48">
        <v>28.5</v>
      </c>
      <c r="V1693">
        <v>25</v>
      </c>
    </row>
    <row r="1694" spans="1:22" x14ac:dyDescent="0.45">
      <c r="A1694">
        <v>24434</v>
      </c>
      <c r="B1694" s="1">
        <v>42528</v>
      </c>
      <c r="C1694" s="2">
        <v>0.43131944444444442</v>
      </c>
      <c r="D1694">
        <v>5486.84</v>
      </c>
      <c r="E1694" s="48">
        <v>4.0556599999999996</v>
      </c>
      <c r="F1694" s="48">
        <v>-235.572</v>
      </c>
      <c r="G1694" s="48">
        <v>0.499749</v>
      </c>
      <c r="H1694" s="48">
        <v>-4.4553300000000004E-3</v>
      </c>
      <c r="I1694" s="48">
        <v>185.9</v>
      </c>
      <c r="J1694" s="48">
        <v>184.5</v>
      </c>
      <c r="K1694" s="48">
        <v>165.5</v>
      </c>
      <c r="L1694" s="48">
        <v>24.1</v>
      </c>
      <c r="M1694" s="48">
        <v>22.7</v>
      </c>
      <c r="N1694" s="48">
        <v>170.2</v>
      </c>
      <c r="O1694" s="48">
        <v>35.768099999999997</v>
      </c>
      <c r="P1694" s="48">
        <v>48.486400000000003</v>
      </c>
      <c r="Q1694" s="48">
        <v>9.2559799999999994E-5</v>
      </c>
      <c r="R1694" s="48">
        <v>-0.42073500000000003</v>
      </c>
      <c r="S1694" s="48">
        <v>0.86177599999999999</v>
      </c>
      <c r="T1694" s="48">
        <v>86.7166</v>
      </c>
      <c r="U1694" s="48">
        <v>28.5</v>
      </c>
      <c r="V1694">
        <v>25</v>
      </c>
    </row>
    <row r="1695" spans="1:22" x14ac:dyDescent="0.45">
      <c r="A1695">
        <v>24435</v>
      </c>
      <c r="B1695" s="1">
        <v>42528</v>
      </c>
      <c r="C1695" s="2">
        <v>0.43144675925925924</v>
      </c>
      <c r="D1695">
        <v>5486.84</v>
      </c>
      <c r="E1695" s="48">
        <v>4.0556599999999996</v>
      </c>
      <c r="F1695" s="48">
        <v>-235.572</v>
      </c>
      <c r="G1695" s="48">
        <v>0.499749</v>
      </c>
      <c r="H1695" s="48">
        <v>-4.4553300000000004E-3</v>
      </c>
      <c r="I1695" s="48">
        <v>185.3</v>
      </c>
      <c r="J1695" s="48">
        <v>185.1</v>
      </c>
      <c r="K1695" s="48">
        <v>165.5</v>
      </c>
      <c r="L1695" s="48">
        <v>24.1</v>
      </c>
      <c r="M1695" s="48">
        <v>22.6</v>
      </c>
      <c r="N1695" s="48">
        <v>170.2</v>
      </c>
      <c r="O1695" s="48">
        <v>35.768099999999997</v>
      </c>
      <c r="P1695" s="48">
        <v>48.503</v>
      </c>
      <c r="Q1695" s="48">
        <v>9.2559799999999994E-5</v>
      </c>
      <c r="R1695" s="48">
        <v>-0.42073500000000003</v>
      </c>
      <c r="S1695" s="48">
        <v>0.86099999999999999</v>
      </c>
      <c r="T1695" s="48">
        <v>84.871099999999998</v>
      </c>
      <c r="U1695" s="48">
        <v>28.5</v>
      </c>
      <c r="V1695">
        <v>25</v>
      </c>
    </row>
    <row r="1696" spans="1:22" x14ac:dyDescent="0.45">
      <c r="A1696">
        <v>24436</v>
      </c>
      <c r="B1696" s="1">
        <v>42528</v>
      </c>
      <c r="C1696" s="2">
        <v>0.43156250000000002</v>
      </c>
      <c r="D1696">
        <v>5486.84</v>
      </c>
      <c r="E1696" s="48">
        <v>4.0556599999999996</v>
      </c>
      <c r="F1696" s="48">
        <v>-235.572</v>
      </c>
      <c r="G1696" s="48">
        <v>0.499749</v>
      </c>
      <c r="H1696" s="48">
        <v>-4.2713899999999999E-3</v>
      </c>
      <c r="I1696" s="48">
        <v>184.9</v>
      </c>
      <c r="J1696" s="48">
        <v>185.9</v>
      </c>
      <c r="K1696" s="48">
        <v>165.5</v>
      </c>
      <c r="L1696" s="48">
        <v>24.1</v>
      </c>
      <c r="M1696" s="48">
        <v>22.6</v>
      </c>
      <c r="N1696" s="48">
        <v>170.2</v>
      </c>
      <c r="O1696" s="48">
        <v>35.768099999999997</v>
      </c>
      <c r="P1696" s="48">
        <v>48.534100000000002</v>
      </c>
      <c r="Q1696" s="48">
        <v>9.2559799999999994E-5</v>
      </c>
      <c r="R1696" s="48">
        <v>-0.42061300000000001</v>
      </c>
      <c r="S1696" s="48">
        <v>0.86137300000000006</v>
      </c>
      <c r="T1696" s="48">
        <v>82.102500000000006</v>
      </c>
      <c r="U1696" s="48">
        <v>28.5</v>
      </c>
      <c r="V1696">
        <v>25</v>
      </c>
    </row>
    <row r="1697" spans="1:22" x14ac:dyDescent="0.45">
      <c r="A1697">
        <v>24437</v>
      </c>
      <c r="B1697" s="1">
        <v>42528</v>
      </c>
      <c r="C1697" s="2">
        <v>0.43167824074074074</v>
      </c>
      <c r="D1697">
        <v>5486.84</v>
      </c>
      <c r="E1697" s="48">
        <v>4.0556599999999996</v>
      </c>
      <c r="F1697" s="48">
        <v>-235.572</v>
      </c>
      <c r="G1697" s="48">
        <v>0.499749</v>
      </c>
      <c r="H1697" s="48">
        <v>-4.2713899999999999E-3</v>
      </c>
      <c r="I1697" s="48">
        <v>184.5</v>
      </c>
      <c r="J1697" s="48">
        <v>186.5</v>
      </c>
      <c r="K1697" s="48">
        <v>165.5</v>
      </c>
      <c r="L1697" s="48">
        <v>24.1</v>
      </c>
      <c r="M1697" s="48">
        <v>22.7</v>
      </c>
      <c r="N1697" s="48">
        <v>170.2</v>
      </c>
      <c r="O1697" s="48">
        <v>35.768099999999997</v>
      </c>
      <c r="P1697" s="48">
        <v>48.548699999999997</v>
      </c>
      <c r="Q1697" s="48">
        <v>9.2559799999999994E-5</v>
      </c>
      <c r="R1697" s="48">
        <v>-0.42061300000000001</v>
      </c>
      <c r="S1697" s="48">
        <v>0.86137300000000006</v>
      </c>
      <c r="T1697" s="48">
        <v>79.9495</v>
      </c>
      <c r="U1697" s="48">
        <v>28.5</v>
      </c>
      <c r="V1697">
        <v>25</v>
      </c>
    </row>
    <row r="1698" spans="1:22" x14ac:dyDescent="0.45">
      <c r="A1698">
        <v>24438</v>
      </c>
      <c r="B1698" s="1">
        <v>42528</v>
      </c>
      <c r="C1698" s="2">
        <v>0.43179398148148151</v>
      </c>
      <c r="D1698">
        <v>5485.91</v>
      </c>
      <c r="E1698" s="48">
        <v>5.2958999999999996</v>
      </c>
      <c r="F1698" s="48">
        <v>-246.756</v>
      </c>
      <c r="G1698" s="48">
        <v>0.499749</v>
      </c>
      <c r="H1698" s="48">
        <v>-4.2713899999999999E-3</v>
      </c>
      <c r="I1698" s="48">
        <v>184</v>
      </c>
      <c r="J1698" s="48">
        <v>186.9</v>
      </c>
      <c r="K1698" s="48">
        <v>165.5</v>
      </c>
      <c r="L1698" s="48">
        <v>24.1</v>
      </c>
      <c r="M1698" s="48">
        <v>22.7</v>
      </c>
      <c r="N1698" s="48">
        <v>170.2</v>
      </c>
      <c r="O1698" s="48">
        <v>35.768099999999997</v>
      </c>
      <c r="P1698" s="48">
        <v>48.569499999999998</v>
      </c>
      <c r="Q1698" s="48">
        <v>9.2559799999999994E-5</v>
      </c>
      <c r="R1698" s="48">
        <v>-0.42052099999999998</v>
      </c>
      <c r="S1698" s="48">
        <v>0.86109400000000003</v>
      </c>
      <c r="T1698" s="48">
        <v>78.103800000000007</v>
      </c>
      <c r="U1698" s="48">
        <v>28.5</v>
      </c>
      <c r="V1698">
        <v>25</v>
      </c>
    </row>
    <row r="1699" spans="1:22" x14ac:dyDescent="0.45">
      <c r="A1699">
        <v>24439</v>
      </c>
      <c r="B1699" s="1">
        <v>42528</v>
      </c>
      <c r="C1699" s="2">
        <v>0.43190972222222218</v>
      </c>
      <c r="D1699">
        <v>5484.98</v>
      </c>
      <c r="E1699" s="48">
        <v>4.0556599999999996</v>
      </c>
      <c r="F1699" s="48">
        <v>-235.572</v>
      </c>
      <c r="G1699" s="48">
        <v>0.499749</v>
      </c>
      <c r="H1699" s="48">
        <v>-4.4553300000000004E-3</v>
      </c>
      <c r="I1699" s="48">
        <v>184.2</v>
      </c>
      <c r="J1699" s="48">
        <v>186.7</v>
      </c>
      <c r="K1699" s="48">
        <v>165.5</v>
      </c>
      <c r="L1699" s="48">
        <v>24.2</v>
      </c>
      <c r="M1699" s="48">
        <v>22.7</v>
      </c>
      <c r="N1699" s="48">
        <v>170.2</v>
      </c>
      <c r="O1699" s="48">
        <v>35.768099999999997</v>
      </c>
      <c r="P1699" s="48">
        <v>48.586100000000002</v>
      </c>
      <c r="Q1699" s="48">
        <v>9.2559799999999994E-5</v>
      </c>
      <c r="R1699" s="48">
        <v>-0.42052099999999998</v>
      </c>
      <c r="S1699" s="48">
        <v>0.86090699999999998</v>
      </c>
      <c r="T1699" s="48">
        <v>1147.94</v>
      </c>
      <c r="U1699" s="48">
        <v>30.2</v>
      </c>
      <c r="V1699">
        <v>25</v>
      </c>
    </row>
    <row r="1700" spans="1:22" x14ac:dyDescent="0.45">
      <c r="A1700">
        <v>24440</v>
      </c>
      <c r="B1700" s="1">
        <v>42528</v>
      </c>
      <c r="C1700" s="2">
        <v>0.43202546296296296</v>
      </c>
      <c r="D1700">
        <v>5482.19</v>
      </c>
      <c r="E1700" s="48">
        <v>4.0556599999999996</v>
      </c>
      <c r="F1700" s="48">
        <v>-246.756</v>
      </c>
      <c r="G1700" s="48">
        <v>0.499749</v>
      </c>
      <c r="H1700" s="48">
        <v>-4.4553300000000004E-3</v>
      </c>
      <c r="I1700" s="48">
        <v>187.9</v>
      </c>
      <c r="J1700" s="48">
        <v>186.3</v>
      </c>
      <c r="K1700" s="48">
        <v>165.5</v>
      </c>
      <c r="L1700" s="48">
        <v>24.2</v>
      </c>
      <c r="M1700" s="48">
        <v>22.7</v>
      </c>
      <c r="N1700" s="48">
        <v>170.2</v>
      </c>
      <c r="O1700" s="48">
        <v>35.7562</v>
      </c>
      <c r="P1700" s="48">
        <v>48.586100000000002</v>
      </c>
      <c r="Q1700" s="48">
        <v>9.2559799999999994E-5</v>
      </c>
      <c r="R1700" s="48">
        <v>-0.42052099999999998</v>
      </c>
      <c r="S1700" s="48">
        <v>0.86118700000000004</v>
      </c>
      <c r="T1700" s="48">
        <v>1123.95</v>
      </c>
      <c r="U1700" s="48">
        <v>28.6</v>
      </c>
      <c r="V1700">
        <v>25</v>
      </c>
    </row>
    <row r="1701" spans="1:22" x14ac:dyDescent="0.45">
      <c r="A1701">
        <v>24441</v>
      </c>
      <c r="B1701" s="1">
        <v>42528</v>
      </c>
      <c r="C1701" s="2">
        <v>0.43214120370370374</v>
      </c>
      <c r="D1701">
        <v>5480.33</v>
      </c>
      <c r="E1701" s="48">
        <v>5.2958999999999996</v>
      </c>
      <c r="F1701" s="48">
        <v>-235.572</v>
      </c>
      <c r="G1701" s="48">
        <v>0.499749</v>
      </c>
      <c r="H1701" s="48">
        <v>-4.4553300000000004E-3</v>
      </c>
      <c r="I1701" s="48">
        <v>190.7</v>
      </c>
      <c r="J1701" s="48">
        <v>185.7</v>
      </c>
      <c r="K1701" s="48">
        <v>165.5</v>
      </c>
      <c r="L1701" s="48">
        <v>24.1</v>
      </c>
      <c r="M1701" s="48">
        <v>22.7</v>
      </c>
      <c r="N1701" s="48">
        <v>170.2</v>
      </c>
      <c r="O1701" s="48">
        <v>35.7562</v>
      </c>
      <c r="P1701" s="48">
        <v>48.586100000000002</v>
      </c>
      <c r="Q1701" s="48">
        <v>9.2559799999999994E-5</v>
      </c>
      <c r="R1701" s="48">
        <v>-0.420429</v>
      </c>
      <c r="S1701" s="48">
        <v>0.86109400000000003</v>
      </c>
      <c r="T1701" s="48">
        <v>1123.02</v>
      </c>
      <c r="U1701" s="48">
        <v>28.5</v>
      </c>
      <c r="V1701">
        <v>25</v>
      </c>
    </row>
    <row r="1702" spans="1:22" x14ac:dyDescent="0.45">
      <c r="A1702">
        <v>24442</v>
      </c>
      <c r="B1702" s="1">
        <v>42528</v>
      </c>
      <c r="C1702" s="2">
        <v>0.43224537037037036</v>
      </c>
      <c r="D1702">
        <v>5479.1</v>
      </c>
      <c r="E1702" s="48">
        <v>4.0556599999999996</v>
      </c>
      <c r="F1702" s="48">
        <v>-235.572</v>
      </c>
      <c r="G1702" s="48">
        <v>0.499749</v>
      </c>
      <c r="H1702" s="48">
        <v>-4.4553300000000004E-3</v>
      </c>
      <c r="I1702" s="48">
        <v>193.8</v>
      </c>
      <c r="J1702" s="48">
        <v>185.2</v>
      </c>
      <c r="K1702" s="48">
        <v>165.5</v>
      </c>
      <c r="L1702" s="48">
        <v>24.1</v>
      </c>
      <c r="M1702" s="48">
        <v>22.8</v>
      </c>
      <c r="N1702" s="48">
        <v>170.2</v>
      </c>
      <c r="O1702" s="48">
        <v>35.768099999999997</v>
      </c>
      <c r="P1702" s="48">
        <v>48.569499999999998</v>
      </c>
      <c r="Q1702" s="48">
        <v>9.2559799999999994E-5</v>
      </c>
      <c r="R1702" s="48">
        <v>-0.420429</v>
      </c>
      <c r="S1702" s="48">
        <v>0.86081399999999997</v>
      </c>
      <c r="T1702" s="48">
        <v>1123.02</v>
      </c>
      <c r="U1702" s="48">
        <v>28.5</v>
      </c>
      <c r="V1702">
        <v>25</v>
      </c>
    </row>
    <row r="1703" spans="1:22" x14ac:dyDescent="0.45">
      <c r="A1703">
        <v>24443</v>
      </c>
      <c r="B1703" s="1">
        <v>42528</v>
      </c>
      <c r="C1703" s="2">
        <v>0.43237268518518518</v>
      </c>
      <c r="D1703">
        <v>5482.19</v>
      </c>
      <c r="E1703" s="48">
        <v>4.0556599999999996</v>
      </c>
      <c r="F1703" s="48">
        <v>-235.572</v>
      </c>
      <c r="G1703" s="48">
        <v>0.499749</v>
      </c>
      <c r="H1703" s="48">
        <v>-4.2713899999999999E-3</v>
      </c>
      <c r="I1703" s="48">
        <v>193.4</v>
      </c>
      <c r="J1703" s="48">
        <v>184.7</v>
      </c>
      <c r="K1703" s="48">
        <v>165.5</v>
      </c>
      <c r="L1703" s="48">
        <v>24.2</v>
      </c>
      <c r="M1703" s="48">
        <v>22.8</v>
      </c>
      <c r="N1703" s="48">
        <v>170.2</v>
      </c>
      <c r="O1703" s="48">
        <v>35.768099999999997</v>
      </c>
      <c r="P1703" s="48">
        <v>48.486400000000003</v>
      </c>
      <c r="Q1703" s="48">
        <v>9.2559799999999994E-5</v>
      </c>
      <c r="R1703" s="48">
        <v>-0.420429</v>
      </c>
      <c r="S1703" s="48">
        <v>0.86109400000000003</v>
      </c>
      <c r="T1703" s="48">
        <v>1123.02</v>
      </c>
      <c r="U1703" s="48">
        <v>28.4</v>
      </c>
      <c r="V1703">
        <v>25</v>
      </c>
    </row>
    <row r="1704" spans="1:22" x14ac:dyDescent="0.45">
      <c r="A1704">
        <v>24444</v>
      </c>
      <c r="B1704" s="1">
        <v>42528</v>
      </c>
      <c r="C1704" s="2">
        <v>0.4324884259259259</v>
      </c>
      <c r="D1704">
        <v>5483.12</v>
      </c>
      <c r="E1704" s="48">
        <v>5.2958999999999996</v>
      </c>
      <c r="F1704" s="48">
        <v>-246.756</v>
      </c>
      <c r="G1704" s="48">
        <v>0.499749</v>
      </c>
      <c r="H1704" s="48">
        <v>-4.2713899999999999E-3</v>
      </c>
      <c r="I1704" s="48">
        <v>191.2</v>
      </c>
      <c r="J1704" s="48">
        <v>184</v>
      </c>
      <c r="K1704" s="48">
        <v>165.5</v>
      </c>
      <c r="L1704" s="48">
        <v>24.1</v>
      </c>
      <c r="M1704" s="48">
        <v>22.9</v>
      </c>
      <c r="N1704" s="48">
        <v>170.2</v>
      </c>
      <c r="O1704" s="48">
        <v>35.7562</v>
      </c>
      <c r="P1704" s="48">
        <v>48.503</v>
      </c>
      <c r="Q1704" s="48">
        <v>9.2559799999999994E-5</v>
      </c>
      <c r="R1704" s="48">
        <v>-0.42052099999999998</v>
      </c>
      <c r="S1704" s="48">
        <v>0.86118700000000004</v>
      </c>
      <c r="T1704" s="48">
        <v>1123.02</v>
      </c>
      <c r="U1704" s="48">
        <v>28.3</v>
      </c>
      <c r="V1704">
        <v>25</v>
      </c>
    </row>
    <row r="1705" spans="1:22" x14ac:dyDescent="0.45">
      <c r="A1705">
        <v>24445</v>
      </c>
      <c r="B1705" s="1">
        <v>42528</v>
      </c>
      <c r="C1705" s="2">
        <v>0.43260416666666668</v>
      </c>
      <c r="D1705">
        <v>5484.05</v>
      </c>
      <c r="E1705" s="48">
        <v>4.0556599999999996</v>
      </c>
      <c r="F1705" s="48">
        <v>-246.756</v>
      </c>
      <c r="G1705" s="48">
        <v>0.499749</v>
      </c>
      <c r="H1705" s="48">
        <v>-4.4553300000000004E-3</v>
      </c>
      <c r="I1705" s="48">
        <v>189.3</v>
      </c>
      <c r="J1705" s="48">
        <v>183.7</v>
      </c>
      <c r="K1705" s="48">
        <v>165.5</v>
      </c>
      <c r="L1705" s="48">
        <v>24.1</v>
      </c>
      <c r="M1705" s="48">
        <v>22.9</v>
      </c>
      <c r="N1705" s="48">
        <v>170.2</v>
      </c>
      <c r="O1705" s="48">
        <v>35.768099999999997</v>
      </c>
      <c r="P1705" s="48">
        <v>48.503</v>
      </c>
      <c r="Q1705" s="48">
        <v>9.2559799999999994E-5</v>
      </c>
      <c r="R1705" s="48">
        <v>-0.42061300000000001</v>
      </c>
      <c r="S1705" s="48">
        <v>0.86081399999999997</v>
      </c>
      <c r="T1705" s="48">
        <v>1122.0999999999999</v>
      </c>
      <c r="U1705" s="48">
        <v>28.2</v>
      </c>
      <c r="V1705">
        <v>25</v>
      </c>
    </row>
    <row r="1706" spans="1:22" x14ac:dyDescent="0.45">
      <c r="A1706">
        <v>24446</v>
      </c>
      <c r="B1706" s="1">
        <v>42528</v>
      </c>
      <c r="C1706" s="2">
        <v>0.43271990740740746</v>
      </c>
      <c r="D1706">
        <v>5484.98</v>
      </c>
      <c r="E1706" s="48">
        <v>4.0556599999999996</v>
      </c>
      <c r="F1706" s="48">
        <v>-246.756</v>
      </c>
      <c r="G1706" s="48">
        <v>0.499749</v>
      </c>
      <c r="H1706" s="48">
        <v>-4.4553300000000004E-3</v>
      </c>
      <c r="I1706" s="48">
        <v>187.7</v>
      </c>
      <c r="J1706" s="48">
        <v>184</v>
      </c>
      <c r="K1706" s="48">
        <v>165.5</v>
      </c>
      <c r="L1706" s="48">
        <v>24.1</v>
      </c>
      <c r="M1706" s="48">
        <v>23</v>
      </c>
      <c r="N1706" s="48">
        <v>170.2</v>
      </c>
      <c r="O1706" s="48">
        <v>35.768099999999997</v>
      </c>
      <c r="P1706" s="48">
        <v>48.503</v>
      </c>
      <c r="Q1706" s="48">
        <v>9.2559799999999994E-5</v>
      </c>
      <c r="R1706" s="48">
        <v>-0.42073500000000003</v>
      </c>
      <c r="S1706" s="48">
        <v>0.86090699999999998</v>
      </c>
      <c r="T1706" s="48">
        <v>1122.0999999999999</v>
      </c>
      <c r="U1706" s="48">
        <v>28.1</v>
      </c>
      <c r="V1706">
        <v>25</v>
      </c>
    </row>
    <row r="1707" spans="1:22" x14ac:dyDescent="0.45">
      <c r="A1707">
        <v>24447</v>
      </c>
      <c r="B1707" s="1">
        <v>42528</v>
      </c>
      <c r="C1707" s="2">
        <v>0.43283564814814812</v>
      </c>
      <c r="D1707">
        <v>5485.91</v>
      </c>
      <c r="E1707" s="48">
        <v>5.2958999999999996</v>
      </c>
      <c r="F1707" s="48">
        <v>-246.756</v>
      </c>
      <c r="G1707" s="48">
        <v>0.499749</v>
      </c>
      <c r="H1707" s="48">
        <v>-4.2713899999999999E-3</v>
      </c>
      <c r="I1707" s="48">
        <v>186.7</v>
      </c>
      <c r="J1707" s="48">
        <v>184.2</v>
      </c>
      <c r="K1707" s="48">
        <v>165.5</v>
      </c>
      <c r="L1707" s="48">
        <v>24.2</v>
      </c>
      <c r="M1707" s="48">
        <v>23</v>
      </c>
      <c r="N1707" s="48">
        <v>170.2</v>
      </c>
      <c r="O1707" s="48">
        <v>35.768099999999997</v>
      </c>
      <c r="P1707" s="48">
        <v>48.517499999999998</v>
      </c>
      <c r="Q1707" s="48">
        <v>9.2559799999999994E-5</v>
      </c>
      <c r="R1707" s="48">
        <v>-0.42082700000000001</v>
      </c>
      <c r="S1707" s="48">
        <v>0.86109400000000003</v>
      </c>
      <c r="T1707" s="48">
        <v>1122.0999999999999</v>
      </c>
      <c r="U1707" s="48">
        <v>28</v>
      </c>
      <c r="V1707">
        <v>25</v>
      </c>
    </row>
    <row r="1708" spans="1:22" x14ac:dyDescent="0.45">
      <c r="A1708">
        <v>24448</v>
      </c>
      <c r="B1708" s="1">
        <v>42528</v>
      </c>
      <c r="C1708" s="2">
        <v>0.4329513888888889</v>
      </c>
      <c r="D1708">
        <v>5485.91</v>
      </c>
      <c r="E1708" s="48">
        <v>4.0556599999999996</v>
      </c>
      <c r="F1708" s="48">
        <v>-246.756</v>
      </c>
      <c r="G1708" s="48">
        <v>0.499749</v>
      </c>
      <c r="H1708" s="48">
        <v>-4.2713899999999999E-3</v>
      </c>
      <c r="I1708" s="48">
        <v>185.9</v>
      </c>
      <c r="J1708" s="48">
        <v>184.7</v>
      </c>
      <c r="K1708" s="48">
        <v>165.5</v>
      </c>
      <c r="L1708" s="48">
        <v>24.1</v>
      </c>
      <c r="M1708" s="48">
        <v>23.2</v>
      </c>
      <c r="N1708" s="48">
        <v>170.2</v>
      </c>
      <c r="O1708" s="48">
        <v>35.768099999999997</v>
      </c>
      <c r="P1708" s="48">
        <v>48.534100000000002</v>
      </c>
      <c r="Q1708" s="48">
        <v>9.2559799999999994E-5</v>
      </c>
      <c r="R1708" s="48">
        <v>-0.42082700000000001</v>
      </c>
      <c r="S1708" s="48">
        <v>0.86128000000000005</v>
      </c>
      <c r="T1708" s="48">
        <v>1123.02</v>
      </c>
      <c r="U1708" s="48">
        <v>27.9</v>
      </c>
      <c r="V1708">
        <v>25</v>
      </c>
    </row>
    <row r="1709" spans="1:22" x14ac:dyDescent="0.45">
      <c r="A1709">
        <v>24449</v>
      </c>
      <c r="B1709" s="1">
        <v>42528</v>
      </c>
      <c r="C1709" s="2">
        <v>0.43305555555555553</v>
      </c>
      <c r="D1709">
        <v>5485.91</v>
      </c>
      <c r="E1709" s="48">
        <v>4.0556599999999996</v>
      </c>
      <c r="F1709" s="48">
        <v>-246.756</v>
      </c>
      <c r="G1709" s="48">
        <v>0.499749</v>
      </c>
      <c r="H1709" s="48">
        <v>-4.2713899999999999E-3</v>
      </c>
      <c r="I1709" s="48">
        <v>185.3</v>
      </c>
      <c r="J1709" s="48">
        <v>185.3</v>
      </c>
      <c r="K1709" s="48">
        <v>165.5</v>
      </c>
      <c r="L1709" s="48">
        <v>24.1</v>
      </c>
      <c r="M1709" s="48">
        <v>23.1</v>
      </c>
      <c r="N1709" s="48">
        <v>170.2</v>
      </c>
      <c r="O1709" s="48">
        <v>35.7562</v>
      </c>
      <c r="P1709" s="48">
        <v>48.534100000000002</v>
      </c>
      <c r="Q1709" s="48">
        <v>9.2559799999999994E-5</v>
      </c>
      <c r="R1709" s="48">
        <v>-0.42073500000000003</v>
      </c>
      <c r="S1709" s="48">
        <v>0.86099999999999999</v>
      </c>
      <c r="T1709" s="48">
        <v>1045.51</v>
      </c>
      <c r="U1709" s="48">
        <v>27.8</v>
      </c>
      <c r="V1709">
        <v>25</v>
      </c>
    </row>
    <row r="1710" spans="1:22" x14ac:dyDescent="0.45">
      <c r="A1710">
        <v>24450</v>
      </c>
      <c r="B1710" s="1">
        <v>42528</v>
      </c>
      <c r="C1710" s="2">
        <v>0.4331828703703704</v>
      </c>
      <c r="D1710">
        <v>5485.91</v>
      </c>
      <c r="E1710" s="48">
        <v>4.0556599999999996</v>
      </c>
      <c r="F1710" s="48">
        <v>-246.756</v>
      </c>
      <c r="G1710" s="48">
        <v>0.499749</v>
      </c>
      <c r="H1710" s="48">
        <v>-4.4553300000000004E-3</v>
      </c>
      <c r="I1710" s="48">
        <v>184.8</v>
      </c>
      <c r="J1710" s="48">
        <v>186.1</v>
      </c>
      <c r="K1710" s="48">
        <v>165.5</v>
      </c>
      <c r="L1710" s="48">
        <v>24.2</v>
      </c>
      <c r="M1710" s="48">
        <v>23.1</v>
      </c>
      <c r="N1710" s="48">
        <v>170.2</v>
      </c>
      <c r="O1710" s="48">
        <v>35.7562</v>
      </c>
      <c r="P1710" s="48">
        <v>48.548699999999997</v>
      </c>
      <c r="Q1710" s="48">
        <v>9.2559799999999994E-5</v>
      </c>
      <c r="R1710" s="48">
        <v>-0.42073500000000003</v>
      </c>
      <c r="S1710" s="48">
        <v>0.86168299999999998</v>
      </c>
      <c r="T1710" s="48">
        <v>939.69399999999996</v>
      </c>
      <c r="U1710" s="48">
        <v>27.7</v>
      </c>
      <c r="V1710">
        <v>25</v>
      </c>
    </row>
    <row r="1711" spans="1:22" x14ac:dyDescent="0.45">
      <c r="A1711">
        <v>24451</v>
      </c>
      <c r="B1711" s="1">
        <v>42528</v>
      </c>
      <c r="C1711" s="2">
        <v>0.43329861111111106</v>
      </c>
      <c r="D1711">
        <v>5485.91</v>
      </c>
      <c r="E1711" s="48">
        <v>4.0556599999999996</v>
      </c>
      <c r="F1711" s="48">
        <v>-246.756</v>
      </c>
      <c r="G1711" s="48">
        <v>0.499749</v>
      </c>
      <c r="H1711" s="48">
        <v>-4.2713899999999999E-3</v>
      </c>
      <c r="I1711" s="48">
        <v>184.4</v>
      </c>
      <c r="J1711" s="48">
        <v>186.6</v>
      </c>
      <c r="K1711" s="48">
        <v>165.5</v>
      </c>
      <c r="L1711" s="48">
        <v>24.1</v>
      </c>
      <c r="M1711" s="48">
        <v>23.1</v>
      </c>
      <c r="N1711" s="48">
        <v>170.2</v>
      </c>
      <c r="O1711" s="48">
        <v>35.768099999999997</v>
      </c>
      <c r="P1711" s="48">
        <v>48.548699999999997</v>
      </c>
      <c r="Q1711" s="48">
        <v>9.2559799999999994E-5</v>
      </c>
      <c r="R1711" s="48">
        <v>-0.42061300000000001</v>
      </c>
      <c r="S1711" s="48">
        <v>0.86168299999999998</v>
      </c>
      <c r="T1711" s="48">
        <v>857.25699999999995</v>
      </c>
      <c r="U1711" s="48">
        <v>27.6</v>
      </c>
      <c r="V1711">
        <v>25</v>
      </c>
    </row>
    <row r="1712" spans="1:22" x14ac:dyDescent="0.45">
      <c r="A1712">
        <v>24452</v>
      </c>
      <c r="B1712" s="1">
        <v>42528</v>
      </c>
      <c r="C1712" s="2">
        <v>0.43341435185185184</v>
      </c>
      <c r="D1712">
        <v>5485.91</v>
      </c>
      <c r="E1712" s="48">
        <v>4.0556599999999996</v>
      </c>
      <c r="F1712" s="48">
        <v>-235.572</v>
      </c>
      <c r="G1712" s="48">
        <v>0.499749</v>
      </c>
      <c r="H1712" s="48">
        <v>-4.2713899999999999E-3</v>
      </c>
      <c r="I1712" s="48">
        <v>184</v>
      </c>
      <c r="J1712" s="48">
        <v>186.8</v>
      </c>
      <c r="K1712" s="48">
        <v>165.5</v>
      </c>
      <c r="L1712" s="48">
        <v>24.1</v>
      </c>
      <c r="M1712" s="48">
        <v>23</v>
      </c>
      <c r="N1712" s="48">
        <v>170.2</v>
      </c>
      <c r="O1712" s="48">
        <v>35.768099999999997</v>
      </c>
      <c r="P1712" s="48">
        <v>48.569499999999998</v>
      </c>
      <c r="Q1712" s="48">
        <v>9.2559799999999994E-5</v>
      </c>
      <c r="R1712" s="48">
        <v>-0.42052099999999998</v>
      </c>
      <c r="S1712" s="48">
        <v>0.86137300000000006</v>
      </c>
      <c r="T1712" s="48">
        <v>783.43299999999999</v>
      </c>
      <c r="U1712" s="48">
        <v>27.6</v>
      </c>
      <c r="V1712">
        <v>25</v>
      </c>
    </row>
    <row r="1713" spans="1:22" x14ac:dyDescent="0.45">
      <c r="A1713">
        <v>24453</v>
      </c>
      <c r="B1713" s="1">
        <v>42528</v>
      </c>
      <c r="C1713" s="2">
        <v>0.43353009259259262</v>
      </c>
      <c r="D1713">
        <v>5484.05</v>
      </c>
      <c r="E1713" s="48">
        <v>4.0556599999999996</v>
      </c>
      <c r="F1713" s="48">
        <v>-235.572</v>
      </c>
      <c r="G1713" s="48">
        <v>0.499749</v>
      </c>
      <c r="H1713" s="48">
        <v>-4.4553300000000004E-3</v>
      </c>
      <c r="I1713" s="48">
        <v>184.2</v>
      </c>
      <c r="J1713" s="48">
        <v>186.4</v>
      </c>
      <c r="K1713" s="48">
        <v>165.5</v>
      </c>
      <c r="L1713" s="48">
        <v>24.1</v>
      </c>
      <c r="M1713" s="48">
        <v>23</v>
      </c>
      <c r="N1713" s="48">
        <v>170.2</v>
      </c>
      <c r="O1713" s="48">
        <v>35.768099999999997</v>
      </c>
      <c r="P1713" s="48">
        <v>48.569499999999998</v>
      </c>
      <c r="Q1713" s="48">
        <v>9.2559799999999994E-5</v>
      </c>
      <c r="R1713" s="48">
        <v>-0.420429</v>
      </c>
      <c r="S1713" s="48">
        <v>0.86155899999999996</v>
      </c>
      <c r="T1713" s="48">
        <v>719.14499999999998</v>
      </c>
      <c r="U1713" s="48">
        <v>27.6</v>
      </c>
      <c r="V1713">
        <v>25</v>
      </c>
    </row>
    <row r="1714" spans="1:22" x14ac:dyDescent="0.45">
      <c r="A1714">
        <v>24454</v>
      </c>
      <c r="B1714" s="1">
        <v>42528</v>
      </c>
      <c r="C1714" s="2">
        <v>0.43364583333333334</v>
      </c>
      <c r="D1714">
        <v>5481.26</v>
      </c>
      <c r="E1714" s="48">
        <v>4.0556599999999996</v>
      </c>
      <c r="F1714" s="48">
        <v>-235.572</v>
      </c>
      <c r="G1714" s="48">
        <v>0.499749</v>
      </c>
      <c r="H1714" s="48">
        <v>-4.4553300000000004E-3</v>
      </c>
      <c r="I1714" s="48">
        <v>188.2</v>
      </c>
      <c r="J1714" s="48">
        <v>185.9</v>
      </c>
      <c r="K1714" s="48">
        <v>165.5</v>
      </c>
      <c r="L1714" s="48">
        <v>24.1</v>
      </c>
      <c r="M1714" s="48">
        <v>23</v>
      </c>
      <c r="N1714" s="48">
        <v>170.2</v>
      </c>
      <c r="O1714" s="48">
        <v>35.7562</v>
      </c>
      <c r="P1714" s="48">
        <v>48.569499999999998</v>
      </c>
      <c r="Q1714" s="48">
        <v>9.2559799999999994E-5</v>
      </c>
      <c r="R1714" s="48">
        <v>-0.420429</v>
      </c>
      <c r="S1714" s="48">
        <v>0.86146599999999995</v>
      </c>
      <c r="T1714" s="48">
        <v>661.62300000000005</v>
      </c>
      <c r="U1714" s="48">
        <v>27.5</v>
      </c>
      <c r="V1714">
        <v>25</v>
      </c>
    </row>
    <row r="1715" spans="1:22" x14ac:dyDescent="0.45">
      <c r="A1715">
        <v>24455</v>
      </c>
      <c r="B1715" s="1">
        <v>42528</v>
      </c>
      <c r="C1715" s="2">
        <v>0.43376157407407406</v>
      </c>
      <c r="D1715">
        <v>5481.26</v>
      </c>
      <c r="E1715" s="48">
        <v>4.0556599999999996</v>
      </c>
      <c r="F1715" s="48">
        <v>-235.572</v>
      </c>
      <c r="G1715" s="48">
        <v>0.499749</v>
      </c>
      <c r="H1715" s="48">
        <v>-4.2713899999999999E-3</v>
      </c>
      <c r="I1715" s="48">
        <v>190.9</v>
      </c>
      <c r="J1715" s="48">
        <v>185.5</v>
      </c>
      <c r="K1715" s="48">
        <v>165.5</v>
      </c>
      <c r="L1715" s="48">
        <v>24.1</v>
      </c>
      <c r="M1715" s="48">
        <v>22.9</v>
      </c>
      <c r="N1715" s="48">
        <v>170.2</v>
      </c>
      <c r="O1715" s="48">
        <v>35.768099999999997</v>
      </c>
      <c r="P1715" s="48">
        <v>48.503</v>
      </c>
      <c r="Q1715" s="48">
        <v>9.2559799999999994E-5</v>
      </c>
      <c r="R1715" s="48">
        <v>-0.42033799999999999</v>
      </c>
      <c r="S1715" s="48">
        <v>0.86214800000000003</v>
      </c>
      <c r="T1715" s="48">
        <v>609.63800000000003</v>
      </c>
      <c r="U1715" s="48">
        <v>27.5</v>
      </c>
      <c r="V1715">
        <v>25</v>
      </c>
    </row>
    <row r="1716" spans="1:22" x14ac:dyDescent="0.45">
      <c r="A1716">
        <v>24456</v>
      </c>
      <c r="B1716" s="1">
        <v>42528</v>
      </c>
      <c r="C1716" s="2">
        <v>0.43387731481481479</v>
      </c>
      <c r="D1716">
        <v>5483.12</v>
      </c>
      <c r="E1716" s="48">
        <v>4.0556599999999996</v>
      </c>
      <c r="F1716" s="48">
        <v>-246.756</v>
      </c>
      <c r="G1716" s="48">
        <v>0.499749</v>
      </c>
      <c r="H1716" s="48">
        <v>-4.4553300000000004E-3</v>
      </c>
      <c r="I1716" s="48">
        <v>193.6</v>
      </c>
      <c r="J1716" s="48">
        <v>184.8</v>
      </c>
      <c r="K1716" s="48">
        <v>165.5</v>
      </c>
      <c r="L1716" s="48">
        <v>24.1</v>
      </c>
      <c r="M1716" s="48">
        <v>22.9</v>
      </c>
      <c r="N1716" s="48">
        <v>170.2</v>
      </c>
      <c r="O1716" s="48">
        <v>35.768099999999997</v>
      </c>
      <c r="P1716" s="48">
        <v>48.384599999999999</v>
      </c>
      <c r="Q1716" s="48">
        <v>9.2559799999999994E-5</v>
      </c>
      <c r="R1716" s="48">
        <v>-0.42024600000000001</v>
      </c>
      <c r="S1716" s="48">
        <v>0.86196200000000001</v>
      </c>
      <c r="T1716" s="48">
        <v>562.57500000000005</v>
      </c>
      <c r="U1716" s="48">
        <v>27.4</v>
      </c>
      <c r="V1716">
        <v>25</v>
      </c>
    </row>
    <row r="1717" spans="1:22" x14ac:dyDescent="0.45">
      <c r="A1717">
        <v>24457</v>
      </c>
      <c r="B1717" s="1">
        <v>42528</v>
      </c>
      <c r="C1717" s="2">
        <v>0.43399305555555556</v>
      </c>
      <c r="D1717">
        <v>5484.05</v>
      </c>
      <c r="E1717" s="48">
        <v>4.0556599999999996</v>
      </c>
      <c r="F1717" s="48">
        <v>-246.756</v>
      </c>
      <c r="G1717" s="48">
        <v>0.499749</v>
      </c>
      <c r="H1717" s="48">
        <v>-4.4553300000000004E-3</v>
      </c>
      <c r="I1717" s="48">
        <v>195.9</v>
      </c>
      <c r="J1717" s="48">
        <v>184.4</v>
      </c>
      <c r="K1717" s="48">
        <v>165.5</v>
      </c>
      <c r="L1717" s="48">
        <v>24.1</v>
      </c>
      <c r="M1717" s="48">
        <v>22.9</v>
      </c>
      <c r="N1717" s="48">
        <v>170.2</v>
      </c>
      <c r="O1717" s="48">
        <v>35.768099999999997</v>
      </c>
      <c r="P1717" s="48">
        <v>48.353499999999997</v>
      </c>
      <c r="Q1717" s="48">
        <v>9.2559799999999994E-5</v>
      </c>
      <c r="R1717" s="48">
        <v>-0.42024600000000001</v>
      </c>
      <c r="S1717" s="48">
        <v>0.861869</v>
      </c>
      <c r="T1717" s="48">
        <v>520.43399999999997</v>
      </c>
      <c r="U1717" s="48">
        <v>27.3</v>
      </c>
      <c r="V1717">
        <v>25</v>
      </c>
    </row>
    <row r="1718" spans="1:22" x14ac:dyDescent="0.45">
      <c r="A1718">
        <v>24458</v>
      </c>
      <c r="B1718" s="1">
        <v>42528</v>
      </c>
      <c r="C1718" s="2">
        <v>0.43410879629629634</v>
      </c>
      <c r="D1718">
        <v>5484.05</v>
      </c>
      <c r="E1718" s="48">
        <v>4.0556599999999996</v>
      </c>
      <c r="F1718" s="48">
        <v>-246.756</v>
      </c>
      <c r="G1718" s="48">
        <v>0.499749</v>
      </c>
      <c r="H1718" s="48">
        <v>-4.4553300000000004E-3</v>
      </c>
      <c r="I1718" s="48">
        <v>193.8</v>
      </c>
      <c r="J1718" s="48">
        <v>183.9</v>
      </c>
      <c r="K1718" s="48">
        <v>165.5</v>
      </c>
      <c r="L1718" s="48">
        <v>24.1</v>
      </c>
      <c r="M1718" s="48">
        <v>22.8</v>
      </c>
      <c r="N1718" s="48">
        <v>170.2</v>
      </c>
      <c r="O1718" s="48">
        <v>35.768099999999997</v>
      </c>
      <c r="P1718" s="48">
        <v>48.353499999999997</v>
      </c>
      <c r="Q1718" s="48">
        <v>9.2559799999999994E-5</v>
      </c>
      <c r="R1718" s="48">
        <v>-0.42033799999999999</v>
      </c>
      <c r="S1718" s="48">
        <v>0.86196200000000001</v>
      </c>
      <c r="T1718" s="48">
        <v>483.214</v>
      </c>
      <c r="U1718" s="48">
        <v>27.3</v>
      </c>
      <c r="V1718">
        <v>25</v>
      </c>
    </row>
    <row r="1719" spans="1:22" x14ac:dyDescent="0.45">
      <c r="A1719">
        <v>24459</v>
      </c>
      <c r="B1719" s="1">
        <v>42528</v>
      </c>
      <c r="C1719" s="2">
        <v>0.43422453703703701</v>
      </c>
      <c r="D1719">
        <v>5485.91</v>
      </c>
      <c r="E1719" s="48">
        <v>4.0556599999999996</v>
      </c>
      <c r="F1719" s="48">
        <v>-246.756</v>
      </c>
      <c r="G1719" s="48">
        <v>0.499749</v>
      </c>
      <c r="H1719" s="48">
        <v>-4.4553300000000004E-3</v>
      </c>
      <c r="I1719" s="48">
        <v>191.4</v>
      </c>
      <c r="J1719" s="48">
        <v>183.4</v>
      </c>
      <c r="K1719" s="48">
        <v>165.5</v>
      </c>
      <c r="L1719" s="48">
        <v>24.1</v>
      </c>
      <c r="M1719" s="48">
        <v>22.8</v>
      </c>
      <c r="N1719" s="48">
        <v>170.1</v>
      </c>
      <c r="O1719" s="48">
        <v>35.768099999999997</v>
      </c>
      <c r="P1719" s="48">
        <v>48.353499999999997</v>
      </c>
      <c r="Q1719" s="48">
        <v>9.2559799999999994E-5</v>
      </c>
      <c r="R1719" s="48">
        <v>-0.42052099999999998</v>
      </c>
      <c r="S1719" s="48">
        <v>0.86128000000000005</v>
      </c>
      <c r="T1719" s="48">
        <v>450.30099999999999</v>
      </c>
      <c r="U1719" s="48">
        <v>27.2</v>
      </c>
      <c r="V1719">
        <v>25</v>
      </c>
    </row>
    <row r="1720" spans="1:22" x14ac:dyDescent="0.45">
      <c r="A1720">
        <v>24460</v>
      </c>
      <c r="B1720" s="1">
        <v>42528</v>
      </c>
      <c r="C1720" s="2">
        <v>0.43434027777777778</v>
      </c>
      <c r="D1720">
        <v>5486.84</v>
      </c>
      <c r="E1720" s="48">
        <v>4.0556599999999996</v>
      </c>
      <c r="F1720" s="48">
        <v>-246.756</v>
      </c>
      <c r="G1720" s="48">
        <v>0.499749</v>
      </c>
      <c r="H1720" s="48">
        <v>-4.4553300000000004E-3</v>
      </c>
      <c r="I1720" s="48">
        <v>189.6</v>
      </c>
      <c r="J1720" s="48">
        <v>183.9</v>
      </c>
      <c r="K1720" s="48">
        <v>165.5</v>
      </c>
      <c r="L1720" s="48">
        <v>24.1</v>
      </c>
      <c r="M1720" s="48">
        <v>22.9</v>
      </c>
      <c r="N1720" s="48">
        <v>170.2</v>
      </c>
      <c r="O1720" s="48">
        <v>35.7562</v>
      </c>
      <c r="P1720" s="48">
        <v>48.368000000000002</v>
      </c>
      <c r="Q1720" s="48">
        <v>9.2559799999999994E-5</v>
      </c>
      <c r="R1720" s="48">
        <v>-0.42073500000000003</v>
      </c>
      <c r="S1720" s="48">
        <v>0.86099999999999999</v>
      </c>
      <c r="T1720" s="48">
        <v>416.77199999999999</v>
      </c>
      <c r="U1720" s="48">
        <v>27.2</v>
      </c>
      <c r="V1720">
        <v>25</v>
      </c>
    </row>
    <row r="1721" spans="1:22" x14ac:dyDescent="0.45">
      <c r="A1721">
        <v>24461</v>
      </c>
      <c r="B1721" s="1">
        <v>42528</v>
      </c>
      <c r="C1721" s="2">
        <v>0.43445601851851851</v>
      </c>
      <c r="D1721">
        <v>5486.84</v>
      </c>
      <c r="E1721" s="48">
        <v>4.0556599999999996</v>
      </c>
      <c r="F1721" s="48">
        <v>-246.756</v>
      </c>
      <c r="G1721" s="48">
        <v>0.499749</v>
      </c>
      <c r="H1721" s="48">
        <v>-4.2713899999999999E-3</v>
      </c>
      <c r="I1721" s="48">
        <v>187.9</v>
      </c>
      <c r="J1721" s="48">
        <v>184.2</v>
      </c>
      <c r="K1721" s="48">
        <v>165.5</v>
      </c>
      <c r="L1721" s="48">
        <v>24.1</v>
      </c>
      <c r="M1721" s="48">
        <v>22.8</v>
      </c>
      <c r="N1721" s="48">
        <v>170.2</v>
      </c>
      <c r="O1721" s="48">
        <v>35.768099999999997</v>
      </c>
      <c r="P1721" s="48">
        <v>48.4054</v>
      </c>
      <c r="Q1721" s="48">
        <v>9.2559799999999994E-5</v>
      </c>
      <c r="R1721" s="48">
        <v>-0.42082700000000001</v>
      </c>
      <c r="S1721" s="48">
        <v>0.86109400000000003</v>
      </c>
      <c r="T1721" s="48">
        <v>390.01100000000002</v>
      </c>
      <c r="U1721" s="48">
        <v>27.2</v>
      </c>
      <c r="V1721">
        <v>25</v>
      </c>
    </row>
    <row r="1722" spans="1:22" x14ac:dyDescent="0.45">
      <c r="A1722">
        <v>24462</v>
      </c>
      <c r="B1722" s="1">
        <v>42528</v>
      </c>
      <c r="C1722" s="2">
        <v>0.43457175925925928</v>
      </c>
      <c r="D1722">
        <v>5486.84</v>
      </c>
      <c r="E1722" s="48">
        <v>4.0556599999999996</v>
      </c>
      <c r="F1722" s="48">
        <v>-235.572</v>
      </c>
      <c r="G1722" s="48">
        <v>0.499749</v>
      </c>
      <c r="H1722" s="48">
        <v>-4.4553300000000004E-3</v>
      </c>
      <c r="I1722" s="48">
        <v>186.9</v>
      </c>
      <c r="J1722" s="48">
        <v>184.7</v>
      </c>
      <c r="K1722" s="48">
        <v>165.5</v>
      </c>
      <c r="L1722" s="48">
        <v>24.1</v>
      </c>
      <c r="M1722" s="48">
        <v>22.7</v>
      </c>
      <c r="N1722" s="48">
        <v>170.2</v>
      </c>
      <c r="O1722" s="48">
        <v>35.7562</v>
      </c>
      <c r="P1722" s="48">
        <v>48.419899999999998</v>
      </c>
      <c r="Q1722" s="48">
        <v>9.2559799999999994E-5</v>
      </c>
      <c r="R1722" s="48">
        <v>-0.42101</v>
      </c>
      <c r="S1722" s="48">
        <v>0.86128000000000005</v>
      </c>
      <c r="T1722" s="48">
        <v>367.86399999999998</v>
      </c>
      <c r="U1722" s="48">
        <v>27.1</v>
      </c>
      <c r="V1722">
        <v>25</v>
      </c>
    </row>
    <row r="1723" spans="1:22" x14ac:dyDescent="0.45">
      <c r="A1723">
        <v>24463</v>
      </c>
      <c r="B1723" s="1">
        <v>42528</v>
      </c>
      <c r="C1723" s="2">
        <v>0.43468749999999995</v>
      </c>
      <c r="D1723">
        <v>5486.84</v>
      </c>
      <c r="E1723" s="48">
        <v>4.0556599999999996</v>
      </c>
      <c r="F1723" s="48">
        <v>-235.572</v>
      </c>
      <c r="G1723" s="48">
        <v>0.499749</v>
      </c>
      <c r="H1723" s="48">
        <v>-4.4553300000000004E-3</v>
      </c>
      <c r="I1723" s="48">
        <v>186.3</v>
      </c>
      <c r="J1723" s="48">
        <v>185.6</v>
      </c>
      <c r="K1723" s="48">
        <v>165.5</v>
      </c>
      <c r="L1723" s="48">
        <v>24.1</v>
      </c>
      <c r="M1723" s="48">
        <v>22.8</v>
      </c>
      <c r="N1723" s="48">
        <v>170.2</v>
      </c>
      <c r="O1723" s="48">
        <v>35.768099999999997</v>
      </c>
      <c r="P1723" s="48">
        <v>48.451099999999997</v>
      </c>
      <c r="Q1723" s="48">
        <v>9.2559799999999994E-5</v>
      </c>
      <c r="R1723" s="48">
        <v>-0.42101</v>
      </c>
      <c r="S1723" s="48">
        <v>0.86099999999999999</v>
      </c>
      <c r="T1723" s="48">
        <v>343.87099999999998</v>
      </c>
      <c r="U1723" s="48">
        <v>27.1</v>
      </c>
      <c r="V1723">
        <v>25</v>
      </c>
    </row>
    <row r="1724" spans="1:22" x14ac:dyDescent="0.45">
      <c r="A1724">
        <v>24464</v>
      </c>
      <c r="B1724" s="1">
        <v>42528</v>
      </c>
      <c r="C1724" s="2">
        <v>0.43481481481481482</v>
      </c>
      <c r="D1724">
        <v>5486.84</v>
      </c>
      <c r="E1724" s="48">
        <v>4.0556599999999996</v>
      </c>
      <c r="F1724" s="48">
        <v>-246.756</v>
      </c>
      <c r="G1724" s="48">
        <v>0.499749</v>
      </c>
      <c r="H1724" s="48">
        <v>-4.4553300000000004E-3</v>
      </c>
      <c r="I1724" s="48">
        <v>185.5</v>
      </c>
      <c r="J1724" s="48">
        <v>186.3</v>
      </c>
      <c r="K1724" s="48">
        <v>165.5</v>
      </c>
      <c r="L1724" s="48">
        <v>24.1</v>
      </c>
      <c r="M1724" s="48">
        <v>22.7</v>
      </c>
      <c r="N1724" s="48">
        <v>170.2</v>
      </c>
      <c r="O1724" s="48">
        <v>35.7562</v>
      </c>
      <c r="P1724" s="48">
        <v>48.471899999999998</v>
      </c>
      <c r="Q1724" s="48">
        <v>9.2559799999999994E-5</v>
      </c>
      <c r="R1724" s="48">
        <v>-0.42101</v>
      </c>
      <c r="S1724" s="48">
        <v>0.86146599999999995</v>
      </c>
      <c r="T1724" s="48">
        <v>323.87700000000001</v>
      </c>
      <c r="U1724" s="48">
        <v>27</v>
      </c>
      <c r="V1724">
        <v>25</v>
      </c>
    </row>
    <row r="1725" spans="1:22" x14ac:dyDescent="0.45">
      <c r="A1725">
        <v>24465</v>
      </c>
      <c r="B1725" s="1">
        <v>42528</v>
      </c>
      <c r="C1725" s="2">
        <v>0.4349189814814815</v>
      </c>
      <c r="D1725">
        <v>5485.91</v>
      </c>
      <c r="E1725" s="48">
        <v>4.0556599999999996</v>
      </c>
      <c r="F1725" s="48">
        <v>-235.572</v>
      </c>
      <c r="G1725" s="48">
        <v>0.499749</v>
      </c>
      <c r="H1725" s="48">
        <v>-4.2713899999999999E-3</v>
      </c>
      <c r="I1725" s="48">
        <v>185.1</v>
      </c>
      <c r="J1725" s="48">
        <v>186.8</v>
      </c>
      <c r="K1725" s="48">
        <v>165.5</v>
      </c>
      <c r="L1725" s="48">
        <v>24.1</v>
      </c>
      <c r="M1725" s="48">
        <v>22.7</v>
      </c>
      <c r="N1725" s="48">
        <v>170.2</v>
      </c>
      <c r="O1725" s="48">
        <v>35.768099999999997</v>
      </c>
      <c r="P1725" s="48">
        <v>48.486400000000003</v>
      </c>
      <c r="Q1725" s="48">
        <v>9.2559799999999994E-5</v>
      </c>
      <c r="R1725" s="48">
        <v>-0.42091899999999999</v>
      </c>
      <c r="S1725" s="48">
        <v>0.86128000000000005</v>
      </c>
      <c r="T1725" s="48">
        <v>304.49799999999999</v>
      </c>
      <c r="U1725" s="48">
        <v>27</v>
      </c>
      <c r="V1725">
        <v>25</v>
      </c>
    </row>
    <row r="1726" spans="1:22" x14ac:dyDescent="0.45">
      <c r="A1726">
        <v>24466</v>
      </c>
      <c r="B1726" s="1">
        <v>42528</v>
      </c>
      <c r="C1726" s="2">
        <v>0.43503472222222223</v>
      </c>
      <c r="D1726">
        <v>5486.84</v>
      </c>
      <c r="E1726" s="48">
        <v>4.0556599999999996</v>
      </c>
      <c r="F1726" s="48">
        <v>-246.756</v>
      </c>
      <c r="G1726" s="48">
        <v>0.499749</v>
      </c>
      <c r="H1726" s="48">
        <v>-4.4553300000000004E-3</v>
      </c>
      <c r="I1726" s="48">
        <v>184.6</v>
      </c>
      <c r="J1726" s="48">
        <v>187</v>
      </c>
      <c r="K1726" s="48">
        <v>165.5</v>
      </c>
      <c r="L1726" s="48">
        <v>24.1</v>
      </c>
      <c r="M1726" s="48">
        <v>22.8</v>
      </c>
      <c r="N1726" s="48">
        <v>170.2</v>
      </c>
      <c r="O1726" s="48">
        <v>35.7562</v>
      </c>
      <c r="P1726" s="48">
        <v>48.517499999999998</v>
      </c>
      <c r="Q1726" s="48">
        <v>9.2559799999999994E-5</v>
      </c>
      <c r="R1726" s="48">
        <v>-0.42082700000000001</v>
      </c>
      <c r="S1726" s="48">
        <v>0.86196200000000001</v>
      </c>
      <c r="T1726" s="48">
        <v>288.19499999999999</v>
      </c>
      <c r="U1726" s="48">
        <v>26.9</v>
      </c>
      <c r="V1726">
        <v>25</v>
      </c>
    </row>
    <row r="1727" spans="1:22" x14ac:dyDescent="0.45">
      <c r="A1727">
        <v>24467</v>
      </c>
      <c r="B1727" s="1">
        <v>42528</v>
      </c>
      <c r="C1727" s="2">
        <v>0.43515046296296295</v>
      </c>
      <c r="D1727">
        <v>5485.91</v>
      </c>
      <c r="E1727" s="48">
        <v>4.0556599999999996</v>
      </c>
      <c r="F1727" s="48">
        <v>-235.572</v>
      </c>
      <c r="G1727" s="48">
        <v>0.499749</v>
      </c>
      <c r="H1727" s="48">
        <v>-4.4553300000000004E-3</v>
      </c>
      <c r="I1727" s="48">
        <v>184.3</v>
      </c>
      <c r="J1727" s="48">
        <v>186.7</v>
      </c>
      <c r="K1727" s="48">
        <v>165.5</v>
      </c>
      <c r="L1727" s="48">
        <v>24.1</v>
      </c>
      <c r="M1727" s="48">
        <v>22.9</v>
      </c>
      <c r="N1727" s="48">
        <v>170.2</v>
      </c>
      <c r="O1727" s="48">
        <v>35.768099999999997</v>
      </c>
      <c r="P1727" s="48">
        <v>48.534100000000002</v>
      </c>
      <c r="Q1727" s="48">
        <v>9.2559799999999994E-5</v>
      </c>
      <c r="R1727" s="48">
        <v>-0.42073500000000003</v>
      </c>
      <c r="S1727" s="48">
        <v>0.86196200000000001</v>
      </c>
      <c r="T1727" s="48">
        <v>272.815</v>
      </c>
      <c r="U1727" s="48">
        <v>26.9</v>
      </c>
      <c r="V1727">
        <v>25</v>
      </c>
    </row>
    <row r="1728" spans="1:22" x14ac:dyDescent="0.45">
      <c r="A1728">
        <v>24468</v>
      </c>
      <c r="B1728" s="1">
        <v>42528</v>
      </c>
      <c r="C1728" s="2">
        <v>0.43526620370370367</v>
      </c>
      <c r="D1728">
        <v>5485.91</v>
      </c>
      <c r="E1728" s="48">
        <v>4.0556599999999996</v>
      </c>
      <c r="F1728" s="48">
        <v>-235.572</v>
      </c>
      <c r="G1728" s="48">
        <v>0.499749</v>
      </c>
      <c r="H1728" s="48">
        <v>-4.2713899999999999E-3</v>
      </c>
      <c r="I1728" s="48">
        <v>183.9</v>
      </c>
      <c r="J1728" s="48">
        <v>186.1</v>
      </c>
      <c r="K1728" s="48">
        <v>165.5</v>
      </c>
      <c r="L1728" s="48">
        <v>24.1</v>
      </c>
      <c r="M1728" s="48">
        <v>22.8</v>
      </c>
      <c r="N1728" s="48">
        <v>170.2</v>
      </c>
      <c r="O1728" s="48">
        <v>35.7562</v>
      </c>
      <c r="P1728" s="48">
        <v>48.554900000000004</v>
      </c>
      <c r="Q1728" s="48">
        <v>9.2559799999999994E-5</v>
      </c>
      <c r="R1728" s="48">
        <v>-0.42052099999999998</v>
      </c>
      <c r="S1728" s="48">
        <v>0.86118700000000004</v>
      </c>
      <c r="T1728" s="48">
        <v>258.666</v>
      </c>
      <c r="U1728" s="48">
        <v>26.9</v>
      </c>
      <c r="V1728">
        <v>25</v>
      </c>
    </row>
    <row r="1729" spans="1:22" x14ac:dyDescent="0.45">
      <c r="A1729">
        <v>24469</v>
      </c>
      <c r="B1729" s="1">
        <v>42528</v>
      </c>
      <c r="C1729" s="2">
        <v>0.43538194444444445</v>
      </c>
      <c r="D1729">
        <v>5484.05</v>
      </c>
      <c r="E1729" s="48">
        <v>4.0556599999999996</v>
      </c>
      <c r="F1729" s="48">
        <v>-235.572</v>
      </c>
      <c r="G1729" s="48">
        <v>0.499749</v>
      </c>
      <c r="H1729" s="48">
        <v>-4.4553300000000004E-3</v>
      </c>
      <c r="I1729" s="48">
        <v>184.1</v>
      </c>
      <c r="J1729" s="48">
        <v>185.5</v>
      </c>
      <c r="K1729" s="48">
        <v>165.5</v>
      </c>
      <c r="L1729" s="48">
        <v>24.1</v>
      </c>
      <c r="M1729" s="48">
        <v>22.7</v>
      </c>
      <c r="N1729" s="48">
        <v>170.2</v>
      </c>
      <c r="O1729" s="48">
        <v>35.768099999999997</v>
      </c>
      <c r="P1729" s="48">
        <v>48.548699999999997</v>
      </c>
      <c r="Q1729" s="48">
        <v>9.2559799999999994E-5</v>
      </c>
      <c r="R1729" s="48">
        <v>-0.42052099999999998</v>
      </c>
      <c r="S1729" s="48">
        <v>0.86109400000000003</v>
      </c>
      <c r="T1729" s="48">
        <v>245.131</v>
      </c>
      <c r="U1729" s="48">
        <v>26.8</v>
      </c>
      <c r="V1729">
        <v>25</v>
      </c>
    </row>
    <row r="1730" spans="1:22" x14ac:dyDescent="0.45">
      <c r="A1730">
        <v>24470</v>
      </c>
      <c r="B1730" s="1">
        <v>42528</v>
      </c>
      <c r="C1730" s="2">
        <v>0.43549768518518522</v>
      </c>
      <c r="D1730">
        <v>5481.26</v>
      </c>
      <c r="E1730" s="48">
        <v>4.0556599999999996</v>
      </c>
      <c r="F1730" s="48">
        <v>-246.756</v>
      </c>
      <c r="G1730" s="48">
        <v>0.499749</v>
      </c>
      <c r="H1730" s="48">
        <v>-4.4553300000000004E-3</v>
      </c>
      <c r="I1730" s="48">
        <v>188</v>
      </c>
      <c r="J1730" s="48">
        <v>185</v>
      </c>
      <c r="K1730" s="48">
        <v>165.5</v>
      </c>
      <c r="L1730" s="48">
        <v>24.1</v>
      </c>
      <c r="M1730" s="48">
        <v>22.7</v>
      </c>
      <c r="N1730" s="48">
        <v>170.2</v>
      </c>
      <c r="O1730" s="48">
        <v>35.768099999999997</v>
      </c>
      <c r="P1730" s="48">
        <v>48.554900000000004</v>
      </c>
      <c r="Q1730" s="48">
        <v>9.2559799999999994E-5</v>
      </c>
      <c r="R1730" s="48">
        <v>-0.42033799999999999</v>
      </c>
      <c r="S1730" s="48">
        <v>0.86099999999999999</v>
      </c>
      <c r="T1730" s="48">
        <v>233.44200000000001</v>
      </c>
      <c r="U1730" s="48">
        <v>26.7</v>
      </c>
      <c r="V1730">
        <v>25</v>
      </c>
    </row>
    <row r="1731" spans="1:22" x14ac:dyDescent="0.45">
      <c r="A1731">
        <v>24471</v>
      </c>
      <c r="B1731" s="1">
        <v>42528</v>
      </c>
      <c r="C1731" s="2">
        <v>0.43562499999999998</v>
      </c>
      <c r="D1731">
        <v>5479.1</v>
      </c>
      <c r="E1731" s="48">
        <v>4.0556599999999996</v>
      </c>
      <c r="F1731" s="48">
        <v>-235.572</v>
      </c>
      <c r="G1731" s="48">
        <v>0.499749</v>
      </c>
      <c r="H1731" s="48">
        <v>-4.2713899999999999E-3</v>
      </c>
      <c r="I1731" s="48">
        <v>192.2</v>
      </c>
      <c r="J1731" s="48">
        <v>184.4</v>
      </c>
      <c r="K1731" s="48">
        <v>165.5</v>
      </c>
      <c r="L1731" s="48">
        <v>24.1</v>
      </c>
      <c r="M1731" s="48">
        <v>22.8</v>
      </c>
      <c r="N1731" s="48">
        <v>170.2</v>
      </c>
      <c r="O1731" s="48">
        <v>35.768099999999997</v>
      </c>
      <c r="P1731" s="48">
        <v>48.517499999999998</v>
      </c>
      <c r="Q1731" s="48">
        <v>9.2559799999999994E-5</v>
      </c>
      <c r="R1731" s="48">
        <v>-0.42033799999999999</v>
      </c>
      <c r="S1731" s="48">
        <v>0.86128000000000005</v>
      </c>
      <c r="T1731" s="48">
        <v>222.06100000000001</v>
      </c>
      <c r="U1731" s="48">
        <v>26.7</v>
      </c>
      <c r="V1731">
        <v>25</v>
      </c>
    </row>
    <row r="1732" spans="1:22" x14ac:dyDescent="0.45">
      <c r="A1732">
        <v>24472</v>
      </c>
      <c r="B1732" s="1">
        <v>42528</v>
      </c>
      <c r="C1732" s="2">
        <v>0.43574074074074076</v>
      </c>
      <c r="D1732">
        <v>5482.19</v>
      </c>
      <c r="E1732" s="48">
        <v>4.0556599999999996</v>
      </c>
      <c r="F1732" s="48">
        <v>-246.756</v>
      </c>
      <c r="G1732" s="48">
        <v>0.499749</v>
      </c>
      <c r="H1732" s="48">
        <v>-4.2713899999999999E-3</v>
      </c>
      <c r="I1732" s="48">
        <v>196.6</v>
      </c>
      <c r="J1732" s="48">
        <v>183.7</v>
      </c>
      <c r="K1732" s="48">
        <v>165.5</v>
      </c>
      <c r="L1732" s="48">
        <v>24.1</v>
      </c>
      <c r="M1732" s="48">
        <v>22.8</v>
      </c>
      <c r="N1732" s="48">
        <v>170.2</v>
      </c>
      <c r="O1732" s="48">
        <v>35.768099999999997</v>
      </c>
      <c r="P1732" s="48">
        <v>48.388800000000003</v>
      </c>
      <c r="Q1732" s="48">
        <v>9.2559799999999994E-5</v>
      </c>
      <c r="R1732" s="48">
        <v>-0.42024600000000001</v>
      </c>
      <c r="S1732" s="48">
        <v>0.86146599999999995</v>
      </c>
      <c r="T1732" s="48">
        <v>212.52500000000001</v>
      </c>
      <c r="U1732" s="48">
        <v>26.7</v>
      </c>
      <c r="V1732">
        <v>25</v>
      </c>
    </row>
    <row r="1733" spans="1:22" x14ac:dyDescent="0.45">
      <c r="A1733">
        <v>24473</v>
      </c>
      <c r="B1733" s="1">
        <v>42528</v>
      </c>
      <c r="C1733" s="2">
        <v>0.43584490740740739</v>
      </c>
      <c r="D1733">
        <v>5484.05</v>
      </c>
      <c r="E1733" s="48">
        <v>5.2958999999999996</v>
      </c>
      <c r="F1733" s="48">
        <v>-246.756</v>
      </c>
      <c r="G1733" s="48">
        <v>0.499749</v>
      </c>
      <c r="H1733" s="48">
        <v>-4.4553300000000004E-3</v>
      </c>
      <c r="I1733" s="48">
        <v>196.3</v>
      </c>
      <c r="J1733" s="48">
        <v>183.3</v>
      </c>
      <c r="K1733" s="48">
        <v>165.5</v>
      </c>
      <c r="L1733" s="48">
        <v>24.1</v>
      </c>
      <c r="M1733" s="48">
        <v>22.8</v>
      </c>
      <c r="N1733" s="48">
        <v>170.2</v>
      </c>
      <c r="O1733" s="48">
        <v>35.768099999999997</v>
      </c>
      <c r="P1733" s="48">
        <v>48.322400000000002</v>
      </c>
      <c r="Q1733" s="48">
        <v>9.2559799999999994E-5</v>
      </c>
      <c r="R1733" s="48">
        <v>-0.42033799999999999</v>
      </c>
      <c r="S1733" s="48">
        <v>0.86118700000000004</v>
      </c>
      <c r="T1733" s="48">
        <v>200.83699999999999</v>
      </c>
      <c r="U1733" s="48">
        <v>26.6</v>
      </c>
      <c r="V1733">
        <v>25</v>
      </c>
    </row>
    <row r="1734" spans="1:22" x14ac:dyDescent="0.45">
      <c r="A1734">
        <v>24474</v>
      </c>
      <c r="B1734" s="1">
        <v>42528</v>
      </c>
      <c r="C1734" s="2">
        <v>0.43596064814814817</v>
      </c>
      <c r="D1734">
        <v>5484.98</v>
      </c>
      <c r="E1734" s="48">
        <v>4.0556599999999996</v>
      </c>
      <c r="F1734" s="48">
        <v>-235.572</v>
      </c>
      <c r="G1734" s="48">
        <v>0.499749</v>
      </c>
      <c r="H1734" s="48">
        <v>-4.4553300000000004E-3</v>
      </c>
      <c r="I1734" s="48">
        <v>193.8</v>
      </c>
      <c r="J1734" s="48">
        <v>183.6</v>
      </c>
      <c r="K1734" s="48">
        <v>165.4</v>
      </c>
      <c r="L1734" s="48">
        <v>24.1</v>
      </c>
      <c r="M1734" s="48">
        <v>22.9</v>
      </c>
      <c r="N1734" s="48">
        <v>170.2</v>
      </c>
      <c r="O1734" s="48">
        <v>35.768099999999997</v>
      </c>
      <c r="P1734" s="48">
        <v>48.322400000000002</v>
      </c>
      <c r="Q1734" s="48">
        <v>9.2559799999999994E-5</v>
      </c>
      <c r="R1734" s="48">
        <v>-0.420429</v>
      </c>
      <c r="S1734" s="48">
        <v>0.86118700000000004</v>
      </c>
      <c r="T1734" s="48">
        <v>193.14699999999999</v>
      </c>
      <c r="U1734" s="48">
        <v>26.6</v>
      </c>
      <c r="V1734">
        <v>25</v>
      </c>
    </row>
    <row r="1735" spans="1:22" x14ac:dyDescent="0.45">
      <c r="A1735">
        <v>24475</v>
      </c>
      <c r="B1735" s="1">
        <v>42528</v>
      </c>
      <c r="C1735" s="2">
        <v>0.43607638888888883</v>
      </c>
      <c r="D1735">
        <v>5485.91</v>
      </c>
      <c r="E1735" s="48">
        <v>4.0556599999999996</v>
      </c>
      <c r="F1735" s="48">
        <v>-246.756</v>
      </c>
      <c r="G1735" s="48">
        <v>0.499749</v>
      </c>
      <c r="H1735" s="48">
        <v>-4.2713899999999999E-3</v>
      </c>
      <c r="I1735" s="48">
        <v>191.2</v>
      </c>
      <c r="J1735" s="48">
        <v>183.9</v>
      </c>
      <c r="K1735" s="48">
        <v>165.5</v>
      </c>
      <c r="L1735" s="48">
        <v>24.1</v>
      </c>
      <c r="M1735" s="48">
        <v>22.8</v>
      </c>
      <c r="N1735" s="48">
        <v>170.2</v>
      </c>
      <c r="O1735" s="48">
        <v>35.7562</v>
      </c>
      <c r="P1735" s="48">
        <v>48.3369</v>
      </c>
      <c r="Q1735" s="48">
        <v>9.2559799999999994E-5</v>
      </c>
      <c r="R1735" s="48">
        <v>-0.42052099999999998</v>
      </c>
      <c r="S1735" s="48">
        <v>0.86146599999999995</v>
      </c>
      <c r="T1735" s="48">
        <v>184.53399999999999</v>
      </c>
      <c r="U1735" s="48">
        <v>26.6</v>
      </c>
      <c r="V1735">
        <v>25</v>
      </c>
    </row>
    <row r="1736" spans="1:22" x14ac:dyDescent="0.45">
      <c r="A1736">
        <v>24476</v>
      </c>
      <c r="B1736" s="1">
        <v>42528</v>
      </c>
      <c r="C1736" s="2">
        <v>0.43619212962962961</v>
      </c>
      <c r="D1736">
        <v>5486.84</v>
      </c>
      <c r="E1736" s="48">
        <v>4.0556599999999996</v>
      </c>
      <c r="F1736" s="48">
        <v>-235.572</v>
      </c>
      <c r="G1736" s="48">
        <v>0.499749</v>
      </c>
      <c r="H1736" s="48">
        <v>-4.4553300000000004E-3</v>
      </c>
      <c r="I1736" s="48">
        <v>189.4</v>
      </c>
      <c r="J1736" s="48">
        <v>184.5</v>
      </c>
      <c r="K1736" s="48">
        <v>165.5</v>
      </c>
      <c r="L1736" s="48">
        <v>24.1</v>
      </c>
      <c r="M1736" s="48">
        <v>22.8</v>
      </c>
      <c r="N1736" s="48">
        <v>170.2</v>
      </c>
      <c r="O1736" s="48">
        <v>35.7562</v>
      </c>
      <c r="P1736" s="48">
        <v>48.353499999999997</v>
      </c>
      <c r="Q1736" s="48">
        <v>9.2559799999999994E-5</v>
      </c>
      <c r="R1736" s="48">
        <v>-0.42073500000000003</v>
      </c>
      <c r="S1736" s="48">
        <v>0.86146599999999995</v>
      </c>
      <c r="T1736" s="48">
        <v>176.84399999999999</v>
      </c>
      <c r="U1736" s="48">
        <v>26.6</v>
      </c>
      <c r="V1736">
        <v>25</v>
      </c>
    </row>
    <row r="1737" spans="1:22" x14ac:dyDescent="0.45">
      <c r="A1737">
        <v>24477</v>
      </c>
      <c r="B1737" s="1">
        <v>42528</v>
      </c>
      <c r="C1737" s="2">
        <v>0.43630787037037039</v>
      </c>
      <c r="D1737">
        <v>5486.84</v>
      </c>
      <c r="E1737" s="48">
        <v>4.0556599999999996</v>
      </c>
      <c r="F1737" s="48">
        <v>-235.572</v>
      </c>
      <c r="G1737" s="48">
        <v>0.499749</v>
      </c>
      <c r="H1737" s="48">
        <v>-4.2713899999999999E-3</v>
      </c>
      <c r="I1737" s="48">
        <v>187.9</v>
      </c>
      <c r="J1737" s="48">
        <v>185.2</v>
      </c>
      <c r="K1737" s="48">
        <v>165.5</v>
      </c>
      <c r="L1737" s="48">
        <v>24.1</v>
      </c>
      <c r="M1737" s="48">
        <v>22.8</v>
      </c>
      <c r="N1737" s="48">
        <v>170.2</v>
      </c>
      <c r="O1737" s="48">
        <v>35.7562</v>
      </c>
      <c r="P1737" s="48">
        <v>48.368000000000002</v>
      </c>
      <c r="Q1737" s="48">
        <v>9.2559799999999994E-5</v>
      </c>
      <c r="R1737" s="48">
        <v>-0.42082700000000001</v>
      </c>
      <c r="S1737" s="48">
        <v>0.86214800000000003</v>
      </c>
      <c r="T1737" s="48">
        <v>169.154</v>
      </c>
      <c r="U1737" s="48">
        <v>26.5</v>
      </c>
      <c r="V1737">
        <v>25</v>
      </c>
    </row>
    <row r="1738" spans="1:22" x14ac:dyDescent="0.45">
      <c r="A1738">
        <v>24478</v>
      </c>
      <c r="B1738" s="1">
        <v>42528</v>
      </c>
      <c r="C1738" s="2">
        <v>0.43642361111111111</v>
      </c>
      <c r="D1738">
        <v>5486.84</v>
      </c>
      <c r="E1738" s="48">
        <v>4.0556599999999996</v>
      </c>
      <c r="F1738" s="48">
        <v>-235.572</v>
      </c>
      <c r="G1738" s="48">
        <v>0.49973000000000001</v>
      </c>
      <c r="H1738" s="48">
        <v>-4.4553300000000004E-3</v>
      </c>
      <c r="I1738" s="48">
        <v>186.9</v>
      </c>
      <c r="J1738" s="48">
        <v>185.9</v>
      </c>
      <c r="K1738" s="48">
        <v>165.5</v>
      </c>
      <c r="L1738" s="48">
        <v>24.1</v>
      </c>
      <c r="M1738" s="48">
        <v>22.8</v>
      </c>
      <c r="N1738" s="48">
        <v>170.2</v>
      </c>
      <c r="O1738" s="48">
        <v>35.768099999999997</v>
      </c>
      <c r="P1738" s="48">
        <v>48.4054</v>
      </c>
      <c r="Q1738" s="48">
        <v>9.2559799999999994E-5</v>
      </c>
      <c r="R1738" s="48">
        <v>-0.42091899999999999</v>
      </c>
      <c r="S1738" s="48">
        <v>0.86137300000000006</v>
      </c>
      <c r="T1738" s="48">
        <v>162.69399999999999</v>
      </c>
      <c r="U1738" s="48">
        <v>26.4</v>
      </c>
      <c r="V1738">
        <v>25</v>
      </c>
    </row>
    <row r="1739" spans="1:22" x14ac:dyDescent="0.45">
      <c r="A1739">
        <v>24479</v>
      </c>
      <c r="B1739" s="1">
        <v>42528</v>
      </c>
      <c r="C1739" s="2">
        <v>0.43655092592592593</v>
      </c>
      <c r="D1739">
        <v>5486.84</v>
      </c>
      <c r="E1739" s="48">
        <v>4.0556599999999996</v>
      </c>
      <c r="F1739" s="48">
        <v>-235.572</v>
      </c>
      <c r="G1739" s="48">
        <v>0.499749</v>
      </c>
      <c r="H1739" s="48">
        <v>-4.4553300000000004E-3</v>
      </c>
      <c r="I1739" s="48">
        <v>186.2</v>
      </c>
      <c r="J1739" s="48">
        <v>186.6</v>
      </c>
      <c r="K1739" s="48">
        <v>165.5</v>
      </c>
      <c r="L1739" s="48">
        <v>24.1</v>
      </c>
      <c r="M1739" s="48">
        <v>22.7</v>
      </c>
      <c r="N1739" s="48">
        <v>170.2</v>
      </c>
      <c r="O1739" s="48">
        <v>35.768099999999997</v>
      </c>
      <c r="P1739" s="48">
        <v>48.419899999999998</v>
      </c>
      <c r="Q1739" s="48">
        <v>9.2559799999999994E-5</v>
      </c>
      <c r="R1739" s="48">
        <v>-0.42091899999999999</v>
      </c>
      <c r="S1739" s="48">
        <v>0.86081399999999997</v>
      </c>
      <c r="T1739" s="48">
        <v>155.92699999999999</v>
      </c>
      <c r="U1739" s="48">
        <v>26.4</v>
      </c>
      <c r="V1739">
        <v>25</v>
      </c>
    </row>
    <row r="1740" spans="1:22" x14ac:dyDescent="0.45">
      <c r="A1740">
        <v>24480</v>
      </c>
      <c r="B1740" s="1">
        <v>42528</v>
      </c>
      <c r="C1740" s="2">
        <v>0.4366666666666667</v>
      </c>
      <c r="D1740">
        <v>5486.84</v>
      </c>
      <c r="E1740" s="48">
        <v>4.0556599999999996</v>
      </c>
      <c r="F1740" s="48">
        <v>-235.572</v>
      </c>
      <c r="G1740" s="48">
        <v>0.499749</v>
      </c>
      <c r="H1740" s="48">
        <v>-4.4553300000000004E-3</v>
      </c>
      <c r="I1740" s="48">
        <v>185.6</v>
      </c>
      <c r="J1740" s="48">
        <v>187.3</v>
      </c>
      <c r="K1740" s="48">
        <v>165.4</v>
      </c>
      <c r="L1740" s="48">
        <v>24.1</v>
      </c>
      <c r="M1740" s="48">
        <v>22.8</v>
      </c>
      <c r="N1740" s="48">
        <v>170.2</v>
      </c>
      <c r="O1740" s="48">
        <v>35.768099999999997</v>
      </c>
      <c r="P1740" s="48">
        <v>48.4345</v>
      </c>
      <c r="Q1740" s="48">
        <v>9.2559799999999994E-5</v>
      </c>
      <c r="R1740" s="48">
        <v>-0.42082700000000001</v>
      </c>
      <c r="S1740" s="48">
        <v>0.861869</v>
      </c>
      <c r="T1740" s="48">
        <v>150.083</v>
      </c>
      <c r="U1740" s="48">
        <v>26.4</v>
      </c>
      <c r="V1740">
        <v>25</v>
      </c>
    </row>
    <row r="1741" spans="1:22" x14ac:dyDescent="0.45">
      <c r="A1741">
        <v>24481</v>
      </c>
      <c r="B1741" s="1">
        <v>42528</v>
      </c>
      <c r="C1741" s="2">
        <v>0.43677083333333333</v>
      </c>
      <c r="D1741">
        <v>5486.84</v>
      </c>
      <c r="E1741" s="48">
        <v>4.0556599999999996</v>
      </c>
      <c r="F1741" s="48">
        <v>-235.572</v>
      </c>
      <c r="G1741" s="48">
        <v>0.49973000000000001</v>
      </c>
      <c r="H1741" s="48">
        <v>-4.4553300000000004E-3</v>
      </c>
      <c r="I1741" s="48">
        <v>185.1</v>
      </c>
      <c r="J1741" s="48">
        <v>187.1</v>
      </c>
      <c r="K1741" s="48">
        <v>165.4</v>
      </c>
      <c r="L1741" s="48">
        <v>24.1</v>
      </c>
      <c r="M1741" s="48">
        <v>22.9</v>
      </c>
      <c r="N1741" s="48">
        <v>170.2</v>
      </c>
      <c r="O1741" s="48">
        <v>35.768099999999997</v>
      </c>
      <c r="P1741" s="48">
        <v>48.465600000000002</v>
      </c>
      <c r="Q1741" s="48">
        <v>9.2559799999999994E-5</v>
      </c>
      <c r="R1741" s="48">
        <v>-0.42082700000000001</v>
      </c>
      <c r="S1741" s="48">
        <v>0.86214800000000003</v>
      </c>
      <c r="T1741" s="48">
        <v>144.238</v>
      </c>
      <c r="U1741" s="48">
        <v>26.4</v>
      </c>
      <c r="V1741">
        <v>25</v>
      </c>
    </row>
    <row r="1742" spans="1:22" x14ac:dyDescent="0.45">
      <c r="A1742">
        <v>24482</v>
      </c>
      <c r="B1742" s="1">
        <v>42528</v>
      </c>
      <c r="C1742" s="2">
        <v>0.43688657407407411</v>
      </c>
      <c r="D1742">
        <v>5486.84</v>
      </c>
      <c r="E1742" s="48">
        <v>4.0556599999999996</v>
      </c>
      <c r="F1742" s="48">
        <v>-246.756</v>
      </c>
      <c r="G1742" s="48">
        <v>0.499749</v>
      </c>
      <c r="H1742" s="48">
        <v>-4.4553300000000004E-3</v>
      </c>
      <c r="I1742" s="48">
        <v>184.7</v>
      </c>
      <c r="J1742" s="48">
        <v>186.5</v>
      </c>
      <c r="K1742" s="48">
        <v>165.5</v>
      </c>
      <c r="L1742" s="48">
        <v>24.1</v>
      </c>
      <c r="M1742" s="48">
        <v>22.9</v>
      </c>
      <c r="N1742" s="48">
        <v>170.2</v>
      </c>
      <c r="O1742" s="48">
        <v>35.768099999999997</v>
      </c>
      <c r="P1742" s="48">
        <v>48.486400000000003</v>
      </c>
      <c r="Q1742" s="48">
        <v>9.2559799999999994E-5</v>
      </c>
      <c r="R1742" s="48">
        <v>-0.42073500000000003</v>
      </c>
      <c r="S1742" s="48">
        <v>0.86109400000000003</v>
      </c>
      <c r="T1742" s="48">
        <v>139.624</v>
      </c>
      <c r="U1742" s="48">
        <v>26.3</v>
      </c>
      <c r="V1742">
        <v>25</v>
      </c>
    </row>
    <row r="1743" spans="1:22" x14ac:dyDescent="0.45">
      <c r="A1743">
        <v>24483</v>
      </c>
      <c r="B1743" s="1">
        <v>42528</v>
      </c>
      <c r="C1743" s="2">
        <v>0.43700231481481483</v>
      </c>
      <c r="D1743">
        <v>5485.91</v>
      </c>
      <c r="E1743" s="48">
        <v>4.0556599999999996</v>
      </c>
      <c r="F1743" s="48">
        <v>-235.572</v>
      </c>
      <c r="G1743" s="48">
        <v>0.499749</v>
      </c>
      <c r="H1743" s="48">
        <v>-4.4553300000000004E-3</v>
      </c>
      <c r="I1743" s="48">
        <v>184.4</v>
      </c>
      <c r="J1743" s="48">
        <v>185.9</v>
      </c>
      <c r="K1743" s="48">
        <v>165.4</v>
      </c>
      <c r="L1743" s="48">
        <v>24.1</v>
      </c>
      <c r="M1743" s="48">
        <v>22.8</v>
      </c>
      <c r="N1743" s="48">
        <v>170.2</v>
      </c>
      <c r="O1743" s="48">
        <v>35.7562</v>
      </c>
      <c r="P1743" s="48">
        <v>48.503</v>
      </c>
      <c r="Q1743" s="48">
        <v>9.2559799999999994E-5</v>
      </c>
      <c r="R1743" s="48">
        <v>-0.42073500000000003</v>
      </c>
      <c r="S1743" s="48">
        <v>0.86099999999999999</v>
      </c>
      <c r="T1743" s="48">
        <v>133.78</v>
      </c>
      <c r="U1743" s="48">
        <v>26.3</v>
      </c>
      <c r="V1743">
        <v>25</v>
      </c>
    </row>
    <row r="1744" spans="1:22" x14ac:dyDescent="0.45">
      <c r="A1744">
        <v>24484</v>
      </c>
      <c r="B1744" s="1">
        <v>42528</v>
      </c>
      <c r="C1744" s="2">
        <v>0.43711805555555555</v>
      </c>
      <c r="D1744">
        <v>5485.91</v>
      </c>
      <c r="E1744" s="48">
        <v>4.0556599999999996</v>
      </c>
      <c r="F1744" s="48">
        <v>-246.756</v>
      </c>
      <c r="G1744" s="48">
        <v>0.499749</v>
      </c>
      <c r="H1744" s="48">
        <v>-4.4553300000000004E-3</v>
      </c>
      <c r="I1744" s="48">
        <v>184</v>
      </c>
      <c r="J1744" s="48">
        <v>185.3</v>
      </c>
      <c r="K1744" s="48">
        <v>165.4</v>
      </c>
      <c r="L1744" s="48">
        <v>24.1</v>
      </c>
      <c r="M1744" s="48">
        <v>22.7</v>
      </c>
      <c r="N1744" s="48">
        <v>170.2</v>
      </c>
      <c r="O1744" s="48">
        <v>35.768099999999997</v>
      </c>
      <c r="P1744" s="48">
        <v>48.517499999999998</v>
      </c>
      <c r="Q1744" s="48">
        <v>9.2559799999999994E-5</v>
      </c>
      <c r="R1744" s="48">
        <v>-0.42073500000000003</v>
      </c>
      <c r="S1744" s="48">
        <v>0.86118700000000004</v>
      </c>
      <c r="T1744" s="48">
        <v>128.858</v>
      </c>
      <c r="U1744" s="48">
        <v>26.3</v>
      </c>
      <c r="V1744">
        <v>25</v>
      </c>
    </row>
    <row r="1745" spans="1:22" x14ac:dyDescent="0.45">
      <c r="A1745">
        <v>24485</v>
      </c>
      <c r="B1745" s="1">
        <v>42528</v>
      </c>
      <c r="C1745" s="2">
        <v>0.43723379629629627</v>
      </c>
      <c r="D1745">
        <v>5484.98</v>
      </c>
      <c r="E1745" s="48">
        <v>4.0556599999999996</v>
      </c>
      <c r="F1745" s="48">
        <v>-246.756</v>
      </c>
      <c r="G1745" s="48">
        <v>0.499749</v>
      </c>
      <c r="H1745" s="48">
        <v>-4.4553300000000004E-3</v>
      </c>
      <c r="I1745" s="48">
        <v>184.1</v>
      </c>
      <c r="J1745" s="48">
        <v>184.7</v>
      </c>
      <c r="K1745" s="48">
        <v>165.4</v>
      </c>
      <c r="L1745" s="48">
        <v>24.1</v>
      </c>
      <c r="M1745" s="48">
        <v>22.7</v>
      </c>
      <c r="N1745" s="48">
        <v>170.2</v>
      </c>
      <c r="O1745" s="48">
        <v>35.7562</v>
      </c>
      <c r="P1745" s="48">
        <v>48.517499999999998</v>
      </c>
      <c r="Q1745" s="48">
        <v>9.2559799999999994E-5</v>
      </c>
      <c r="R1745" s="48">
        <v>-0.42052099999999998</v>
      </c>
      <c r="S1745" s="48">
        <v>0.86090699999999998</v>
      </c>
      <c r="T1745" s="48">
        <v>124.244</v>
      </c>
      <c r="U1745" s="48">
        <v>26.3</v>
      </c>
      <c r="V1745">
        <v>25</v>
      </c>
    </row>
    <row r="1746" spans="1:22" x14ac:dyDescent="0.45">
      <c r="A1746">
        <v>24486</v>
      </c>
      <c r="B1746" s="1">
        <v>42528</v>
      </c>
      <c r="C1746" s="2">
        <v>0.43736111111111109</v>
      </c>
      <c r="D1746">
        <v>5482.19</v>
      </c>
      <c r="E1746" s="48">
        <v>4.0556599999999996</v>
      </c>
      <c r="F1746" s="48">
        <v>-235.572</v>
      </c>
      <c r="G1746" s="48">
        <v>0.499749</v>
      </c>
      <c r="H1746" s="48">
        <v>-4.4553300000000004E-3</v>
      </c>
      <c r="I1746" s="48">
        <v>187.9</v>
      </c>
      <c r="J1746" s="48">
        <v>184.1</v>
      </c>
      <c r="K1746" s="48">
        <v>165.4</v>
      </c>
      <c r="L1746" s="48">
        <v>24.1</v>
      </c>
      <c r="M1746" s="48">
        <v>22.7</v>
      </c>
      <c r="N1746" s="48">
        <v>170.2</v>
      </c>
      <c r="O1746" s="48">
        <v>35.768099999999997</v>
      </c>
      <c r="P1746" s="48">
        <v>48.517499999999998</v>
      </c>
      <c r="Q1746" s="48">
        <v>9.2559799999999994E-5</v>
      </c>
      <c r="R1746" s="48">
        <v>-0.42052099999999998</v>
      </c>
      <c r="S1746" s="48">
        <v>0.86155899999999996</v>
      </c>
      <c r="T1746" s="48">
        <v>120.245</v>
      </c>
      <c r="U1746" s="48">
        <v>26.2</v>
      </c>
      <c r="V1746">
        <v>25</v>
      </c>
    </row>
    <row r="1747" spans="1:22" x14ac:dyDescent="0.45">
      <c r="A1747">
        <v>24487</v>
      </c>
      <c r="B1747" s="1">
        <v>42528</v>
      </c>
      <c r="C1747" s="2">
        <v>0.43747685185185187</v>
      </c>
      <c r="D1747">
        <v>5481.26</v>
      </c>
      <c r="E1747" s="48">
        <v>5.2958999999999996</v>
      </c>
      <c r="F1747" s="48">
        <v>-235.572</v>
      </c>
      <c r="G1747" s="48">
        <v>0.499749</v>
      </c>
      <c r="H1747" s="48">
        <v>-4.4553300000000004E-3</v>
      </c>
      <c r="I1747" s="48">
        <v>191</v>
      </c>
      <c r="J1747" s="48">
        <v>183.6</v>
      </c>
      <c r="K1747" s="48">
        <v>165.4</v>
      </c>
      <c r="L1747" s="48">
        <v>24.1</v>
      </c>
      <c r="M1747" s="48">
        <v>22.7</v>
      </c>
      <c r="N1747" s="48">
        <v>170.2</v>
      </c>
      <c r="O1747" s="48">
        <v>35.768099999999997</v>
      </c>
      <c r="P1747" s="48">
        <v>48.503</v>
      </c>
      <c r="Q1747" s="48">
        <v>9.2559799999999994E-5</v>
      </c>
      <c r="R1747" s="48">
        <v>-0.420429</v>
      </c>
      <c r="S1747" s="48">
        <v>0.86090699999999998</v>
      </c>
      <c r="T1747" s="48">
        <v>115.631</v>
      </c>
      <c r="U1747" s="48">
        <v>26.2</v>
      </c>
      <c r="V1747">
        <v>25</v>
      </c>
    </row>
    <row r="1748" spans="1:22" x14ac:dyDescent="0.45">
      <c r="A1748">
        <v>24488</v>
      </c>
      <c r="B1748" s="1">
        <v>42528</v>
      </c>
      <c r="C1748" s="2">
        <v>0.43758101851851849</v>
      </c>
      <c r="D1748">
        <v>5481.26</v>
      </c>
      <c r="E1748" s="48">
        <v>4.0556599999999996</v>
      </c>
      <c r="F1748" s="48">
        <v>-246.756</v>
      </c>
      <c r="G1748" s="48">
        <v>0.499749</v>
      </c>
      <c r="H1748" s="48">
        <v>-4.4553300000000004E-3</v>
      </c>
      <c r="I1748" s="48">
        <v>193.9</v>
      </c>
      <c r="J1748" s="48">
        <v>183.9</v>
      </c>
      <c r="K1748" s="48">
        <v>165.4</v>
      </c>
      <c r="L1748" s="48">
        <v>24.1</v>
      </c>
      <c r="M1748" s="48">
        <v>22.7</v>
      </c>
      <c r="N1748" s="48">
        <v>170.2</v>
      </c>
      <c r="O1748" s="48">
        <v>35.768099999999997</v>
      </c>
      <c r="P1748" s="48">
        <v>48.419899999999998</v>
      </c>
      <c r="Q1748" s="48">
        <v>9.2559799999999994E-5</v>
      </c>
      <c r="R1748" s="48">
        <v>-0.420429</v>
      </c>
      <c r="S1748" s="48">
        <v>0.86155899999999996</v>
      </c>
      <c r="T1748" s="48">
        <v>112.55500000000001</v>
      </c>
      <c r="U1748" s="48">
        <v>26.2</v>
      </c>
      <c r="V1748">
        <v>25</v>
      </c>
    </row>
    <row r="1749" spans="1:22" x14ac:dyDescent="0.45">
      <c r="A1749">
        <v>24489</v>
      </c>
      <c r="B1749" s="1">
        <v>42528</v>
      </c>
      <c r="C1749" s="2">
        <v>0.43769675925925927</v>
      </c>
      <c r="D1749">
        <v>5484.05</v>
      </c>
      <c r="E1749" s="48">
        <v>4.0556599999999996</v>
      </c>
      <c r="F1749" s="48">
        <v>-235.572</v>
      </c>
      <c r="G1749" s="48">
        <v>0.499749</v>
      </c>
      <c r="H1749" s="48">
        <v>-4.4553300000000004E-3</v>
      </c>
      <c r="I1749" s="48">
        <v>195</v>
      </c>
      <c r="J1749" s="48">
        <v>183.9</v>
      </c>
      <c r="K1749" s="48">
        <v>165.5</v>
      </c>
      <c r="L1749" s="48">
        <v>24.1</v>
      </c>
      <c r="M1749" s="48">
        <v>22.8</v>
      </c>
      <c r="N1749" s="48">
        <v>170.2</v>
      </c>
      <c r="O1749" s="48">
        <v>35.768099999999997</v>
      </c>
      <c r="P1749" s="48">
        <v>48.305700000000002</v>
      </c>
      <c r="Q1749" s="48">
        <v>9.2559799999999994E-5</v>
      </c>
      <c r="R1749" s="48">
        <v>-0.42033799999999999</v>
      </c>
      <c r="S1749" s="48">
        <v>0.86137300000000006</v>
      </c>
      <c r="T1749" s="48">
        <v>108.864</v>
      </c>
      <c r="U1749" s="48">
        <v>26.1</v>
      </c>
      <c r="V1749">
        <v>25</v>
      </c>
    </row>
    <row r="1750" spans="1:22" x14ac:dyDescent="0.45">
      <c r="A1750">
        <v>24490</v>
      </c>
      <c r="B1750" s="1">
        <v>42528</v>
      </c>
      <c r="C1750" s="2">
        <v>0.43781249999999999</v>
      </c>
      <c r="D1750">
        <v>5484.98</v>
      </c>
      <c r="E1750" s="48">
        <v>4.0556599999999996</v>
      </c>
      <c r="F1750" s="48">
        <v>-235.572</v>
      </c>
      <c r="G1750" s="48">
        <v>0.499749</v>
      </c>
      <c r="H1750" s="48">
        <v>-4.2713899999999999E-3</v>
      </c>
      <c r="I1750" s="48">
        <v>192.8</v>
      </c>
      <c r="J1750" s="48">
        <v>184.2</v>
      </c>
      <c r="K1750" s="48">
        <v>165.4</v>
      </c>
      <c r="L1750" s="48">
        <v>24.1</v>
      </c>
      <c r="M1750" s="48">
        <v>22.7</v>
      </c>
      <c r="N1750" s="48">
        <v>170.2</v>
      </c>
      <c r="O1750" s="48">
        <v>35.768099999999997</v>
      </c>
      <c r="P1750" s="48">
        <v>48.322400000000002</v>
      </c>
      <c r="Q1750" s="48">
        <v>9.2559799999999994E-5</v>
      </c>
      <c r="R1750" s="48">
        <v>-0.420429</v>
      </c>
      <c r="S1750" s="48">
        <v>0.86099999999999999</v>
      </c>
      <c r="T1750" s="48">
        <v>104.86499999999999</v>
      </c>
      <c r="U1750" s="48">
        <v>26.1</v>
      </c>
      <c r="V1750">
        <v>25</v>
      </c>
    </row>
    <row r="1751" spans="1:22" x14ac:dyDescent="0.45">
      <c r="A1751">
        <v>24491</v>
      </c>
      <c r="B1751" s="1">
        <v>42528</v>
      </c>
      <c r="C1751" s="2">
        <v>0.43792824074074077</v>
      </c>
      <c r="D1751">
        <v>5485.91</v>
      </c>
      <c r="E1751" s="48">
        <v>4.0556599999999996</v>
      </c>
      <c r="F1751" s="48">
        <v>-235.572</v>
      </c>
      <c r="G1751" s="48">
        <v>0.499749</v>
      </c>
      <c r="H1751" s="48">
        <v>-4.4553300000000004E-3</v>
      </c>
      <c r="I1751" s="48">
        <v>190.2</v>
      </c>
      <c r="J1751" s="48">
        <v>185</v>
      </c>
      <c r="K1751" s="48">
        <v>165.5</v>
      </c>
      <c r="L1751" s="48">
        <v>24.1</v>
      </c>
      <c r="M1751" s="48">
        <v>22.7</v>
      </c>
      <c r="N1751" s="48">
        <v>170.2</v>
      </c>
      <c r="O1751" s="48">
        <v>35.768099999999997</v>
      </c>
      <c r="P1751" s="48">
        <v>48.316099999999999</v>
      </c>
      <c r="Q1751" s="48">
        <v>9.2559799999999994E-5</v>
      </c>
      <c r="R1751" s="48">
        <v>-0.42052099999999998</v>
      </c>
      <c r="S1751" s="48">
        <v>0.86109400000000003</v>
      </c>
      <c r="T1751" s="48">
        <v>101.17400000000001</v>
      </c>
      <c r="U1751" s="48">
        <v>26.1</v>
      </c>
      <c r="V1751">
        <v>25</v>
      </c>
    </row>
    <row r="1752" spans="1:22" x14ac:dyDescent="0.45">
      <c r="A1752">
        <v>24492</v>
      </c>
      <c r="B1752" s="1">
        <v>42528</v>
      </c>
      <c r="C1752" s="2">
        <v>0.43804398148148144</v>
      </c>
      <c r="D1752">
        <v>5485.91</v>
      </c>
      <c r="E1752" s="48">
        <v>4.0556599999999996</v>
      </c>
      <c r="F1752" s="48">
        <v>-246.756</v>
      </c>
      <c r="G1752" s="48">
        <v>0.499749</v>
      </c>
      <c r="H1752" s="48">
        <v>-4.2713899999999999E-3</v>
      </c>
      <c r="I1752" s="48">
        <v>188.6</v>
      </c>
      <c r="J1752" s="48">
        <v>185.7</v>
      </c>
      <c r="K1752" s="48">
        <v>165.4</v>
      </c>
      <c r="L1752" s="48">
        <v>24.1</v>
      </c>
      <c r="M1752" s="48">
        <v>22.7</v>
      </c>
      <c r="N1752" s="48">
        <v>170.2</v>
      </c>
      <c r="O1752" s="48">
        <v>35.7562</v>
      </c>
      <c r="P1752" s="48">
        <v>48.3369</v>
      </c>
      <c r="Q1752" s="48">
        <v>9.2559799999999994E-5</v>
      </c>
      <c r="R1752" s="48">
        <v>-0.42061300000000001</v>
      </c>
      <c r="S1752" s="48">
        <v>0.86118700000000004</v>
      </c>
      <c r="T1752" s="48">
        <v>97.174999999999997</v>
      </c>
      <c r="U1752" s="48">
        <v>26.1</v>
      </c>
      <c r="V1752">
        <v>25</v>
      </c>
    </row>
    <row r="1753" spans="1:22" x14ac:dyDescent="0.45">
      <c r="A1753">
        <v>24493</v>
      </c>
      <c r="B1753" s="1">
        <v>42528</v>
      </c>
      <c r="C1753" s="2">
        <v>0.43817129629629631</v>
      </c>
      <c r="D1753">
        <v>5486.84</v>
      </c>
      <c r="E1753" s="48">
        <v>4.0556599999999996</v>
      </c>
      <c r="F1753" s="48">
        <v>-235.572</v>
      </c>
      <c r="G1753" s="48">
        <v>0.499749</v>
      </c>
      <c r="H1753" s="48">
        <v>-4.4553300000000004E-3</v>
      </c>
      <c r="I1753" s="48">
        <v>187.5</v>
      </c>
      <c r="J1753" s="48">
        <v>186.1</v>
      </c>
      <c r="K1753" s="48">
        <v>165.4</v>
      </c>
      <c r="L1753" s="48">
        <v>24.1</v>
      </c>
      <c r="M1753" s="48">
        <v>22.6</v>
      </c>
      <c r="N1753" s="48">
        <v>170.2</v>
      </c>
      <c r="O1753" s="48">
        <v>35.768099999999997</v>
      </c>
      <c r="P1753" s="48">
        <v>48.353499999999997</v>
      </c>
      <c r="Q1753" s="48">
        <v>9.2559799999999994E-5</v>
      </c>
      <c r="R1753" s="48">
        <v>-0.42082700000000001</v>
      </c>
      <c r="S1753" s="48">
        <v>0.86128000000000005</v>
      </c>
      <c r="T1753" s="48">
        <v>94.406700000000001</v>
      </c>
      <c r="U1753" s="48">
        <v>26.1</v>
      </c>
      <c r="V1753">
        <v>25.1</v>
      </c>
    </row>
    <row r="1754" spans="1:22" x14ac:dyDescent="0.45">
      <c r="A1754">
        <v>24494</v>
      </c>
      <c r="B1754" s="1">
        <v>42528</v>
      </c>
      <c r="C1754" s="2">
        <v>0.43828703703703703</v>
      </c>
      <c r="D1754">
        <v>5486.84</v>
      </c>
      <c r="E1754" s="48">
        <v>4.0556599999999996</v>
      </c>
      <c r="F1754" s="48">
        <v>-246.756</v>
      </c>
      <c r="G1754" s="48">
        <v>0.49973000000000001</v>
      </c>
      <c r="H1754" s="48">
        <v>-4.2713899999999999E-3</v>
      </c>
      <c r="I1754" s="48">
        <v>186.6</v>
      </c>
      <c r="J1754" s="48">
        <v>186.5</v>
      </c>
      <c r="K1754" s="48">
        <v>165.4</v>
      </c>
      <c r="L1754" s="48">
        <v>24.1</v>
      </c>
      <c r="M1754" s="48">
        <v>22.6</v>
      </c>
      <c r="N1754" s="48">
        <v>170.2</v>
      </c>
      <c r="O1754" s="48">
        <v>35.768099999999997</v>
      </c>
      <c r="P1754" s="48">
        <v>48.384599999999999</v>
      </c>
      <c r="Q1754" s="48">
        <v>9.2559799999999994E-5</v>
      </c>
      <c r="R1754" s="48">
        <v>-0.42082700000000001</v>
      </c>
      <c r="S1754" s="48">
        <v>0.86109400000000003</v>
      </c>
      <c r="T1754" s="48">
        <v>91.638199999999998</v>
      </c>
      <c r="U1754" s="48">
        <v>26.1</v>
      </c>
      <c r="V1754">
        <v>25</v>
      </c>
    </row>
    <row r="1755" spans="1:22" x14ac:dyDescent="0.45">
      <c r="A1755">
        <v>24495</v>
      </c>
      <c r="B1755" s="1">
        <v>42528</v>
      </c>
      <c r="C1755" s="2">
        <v>0.43952546296296297</v>
      </c>
      <c r="D1755">
        <v>5484.05</v>
      </c>
      <c r="E1755" s="48">
        <v>4.0556599999999996</v>
      </c>
      <c r="F1755" s="48">
        <v>-235.572</v>
      </c>
      <c r="G1755" s="48">
        <v>0.499749</v>
      </c>
      <c r="H1755" s="48">
        <v>-4.4553300000000004E-3</v>
      </c>
      <c r="I1755" s="48">
        <v>186.7</v>
      </c>
      <c r="J1755" s="48">
        <v>184.8</v>
      </c>
      <c r="K1755" s="48">
        <v>165.4</v>
      </c>
      <c r="L1755" s="48">
        <v>24.1</v>
      </c>
      <c r="M1755" s="48">
        <v>22.7</v>
      </c>
      <c r="N1755" s="48">
        <v>170.2</v>
      </c>
      <c r="O1755" s="48">
        <v>35.768099999999997</v>
      </c>
      <c r="P1755" s="48">
        <v>48.374299999999998</v>
      </c>
      <c r="Q1755" s="48">
        <v>9.2559799999999994E-5</v>
      </c>
      <c r="R1755" s="48">
        <v>-0.42033799999999999</v>
      </c>
      <c r="S1755" s="48">
        <v>0.86109400000000003</v>
      </c>
      <c r="T1755" s="48">
        <v>-12.946</v>
      </c>
      <c r="U1755" s="48">
        <v>25.9</v>
      </c>
      <c r="V1755">
        <v>25</v>
      </c>
    </row>
    <row r="1756" spans="1:22" x14ac:dyDescent="0.45">
      <c r="A1756">
        <v>24496</v>
      </c>
      <c r="B1756" s="1">
        <v>42528</v>
      </c>
      <c r="C1756" s="2">
        <v>0.44069444444444444</v>
      </c>
      <c r="D1756">
        <v>5484.05</v>
      </c>
      <c r="E1756" s="48">
        <v>4.0556599999999996</v>
      </c>
      <c r="F1756" s="48">
        <v>-235.572</v>
      </c>
      <c r="G1756" s="48">
        <v>0.499749</v>
      </c>
      <c r="H1756" s="48">
        <v>-4.4553300000000004E-3</v>
      </c>
      <c r="I1756" s="48">
        <v>186.4</v>
      </c>
      <c r="J1756" s="48">
        <v>183.6</v>
      </c>
      <c r="K1756" s="48">
        <v>165.4</v>
      </c>
      <c r="L1756" s="48">
        <v>24.1</v>
      </c>
      <c r="M1756" s="48">
        <v>22.9</v>
      </c>
      <c r="N1756" s="48">
        <v>170.1</v>
      </c>
      <c r="O1756" s="48">
        <v>35.768099999999997</v>
      </c>
      <c r="P1756" s="48">
        <v>48.218499999999999</v>
      </c>
      <c r="Q1756" s="48">
        <v>9.2559799999999994E-5</v>
      </c>
      <c r="R1756" s="48">
        <v>-0.42006300000000002</v>
      </c>
      <c r="S1756" s="48">
        <v>0.86118700000000004</v>
      </c>
      <c r="T1756" s="48">
        <v>-12.946</v>
      </c>
      <c r="U1756" s="48">
        <v>26</v>
      </c>
      <c r="V1756">
        <v>25</v>
      </c>
    </row>
    <row r="1757" spans="1:22" x14ac:dyDescent="0.45">
      <c r="A1757">
        <v>24497</v>
      </c>
      <c r="B1757" s="1">
        <v>42528</v>
      </c>
      <c r="C1757" s="2">
        <v>0.44184027777777773</v>
      </c>
      <c r="D1757">
        <v>5484.98</v>
      </c>
      <c r="E1757" s="48">
        <v>4.0556599999999996</v>
      </c>
      <c r="F1757" s="48">
        <v>-235.572</v>
      </c>
      <c r="G1757" s="48">
        <v>0.499749</v>
      </c>
      <c r="H1757" s="48">
        <v>-4.4553300000000004E-3</v>
      </c>
      <c r="I1757" s="48">
        <v>187.8</v>
      </c>
      <c r="J1757" s="48">
        <v>185.8</v>
      </c>
      <c r="K1757" s="48">
        <v>165.4</v>
      </c>
      <c r="L1757" s="48">
        <v>24.1</v>
      </c>
      <c r="M1757" s="48">
        <v>22.7</v>
      </c>
      <c r="N1757" s="48">
        <v>170</v>
      </c>
      <c r="O1757" s="48">
        <v>35.768099999999997</v>
      </c>
      <c r="P1757" s="48">
        <v>47.954799999999999</v>
      </c>
      <c r="Q1757" s="48">
        <v>9.2559799999999994E-5</v>
      </c>
      <c r="R1757" s="48">
        <v>-0.41997099999999998</v>
      </c>
      <c r="S1757" s="48">
        <v>0.86155899999999996</v>
      </c>
      <c r="T1757" s="48">
        <v>848.64499999999998</v>
      </c>
      <c r="U1757" s="48">
        <v>26.1</v>
      </c>
      <c r="V1757">
        <v>25</v>
      </c>
    </row>
    <row r="1758" spans="1:22" x14ac:dyDescent="0.45">
      <c r="A1758">
        <v>24498</v>
      </c>
      <c r="B1758" s="1">
        <v>42528</v>
      </c>
      <c r="C1758" s="2">
        <v>0.44299768518518517</v>
      </c>
      <c r="D1758">
        <v>5484.05</v>
      </c>
      <c r="E1758" s="48">
        <v>4.0556599999999996</v>
      </c>
      <c r="F1758" s="48">
        <v>-235.572</v>
      </c>
      <c r="G1758" s="48">
        <v>0.499749</v>
      </c>
      <c r="H1758" s="48">
        <v>-4.2713899999999999E-3</v>
      </c>
      <c r="I1758" s="48">
        <v>195</v>
      </c>
      <c r="J1758" s="48">
        <v>186.1</v>
      </c>
      <c r="K1758" s="48">
        <v>165.3</v>
      </c>
      <c r="L1758" s="48">
        <v>24.1</v>
      </c>
      <c r="M1758" s="48">
        <v>22.9</v>
      </c>
      <c r="N1758" s="48">
        <v>170</v>
      </c>
      <c r="O1758" s="48">
        <v>35.768099999999997</v>
      </c>
      <c r="P1758" s="48">
        <v>47.736800000000002</v>
      </c>
      <c r="Q1758" s="48">
        <v>9.2559799999999994E-5</v>
      </c>
      <c r="R1758" s="48">
        <v>-0.41975699999999999</v>
      </c>
      <c r="S1758" s="48">
        <v>0.86155899999999996</v>
      </c>
      <c r="T1758" s="48">
        <v>370.94</v>
      </c>
      <c r="U1758" s="48">
        <v>26.4</v>
      </c>
      <c r="V1758">
        <v>25.1</v>
      </c>
    </row>
    <row r="1759" spans="1:22" x14ac:dyDescent="0.45">
      <c r="A1759">
        <v>24499</v>
      </c>
      <c r="B1759" s="1">
        <v>42528</v>
      </c>
      <c r="C1759" s="2">
        <v>0.44416666666666665</v>
      </c>
      <c r="D1759">
        <v>5484.98</v>
      </c>
      <c r="E1759" s="48">
        <v>4.0556599999999996</v>
      </c>
      <c r="F1759" s="48">
        <v>-235.572</v>
      </c>
      <c r="G1759" s="48">
        <v>0.499749</v>
      </c>
      <c r="H1759" s="48">
        <v>-4.4553300000000004E-3</v>
      </c>
      <c r="I1759" s="48">
        <v>184</v>
      </c>
      <c r="J1759" s="48">
        <v>183.9</v>
      </c>
      <c r="K1759" s="48">
        <v>165.3</v>
      </c>
      <c r="L1759" s="48">
        <v>24.1</v>
      </c>
      <c r="M1759" s="48">
        <v>22.7</v>
      </c>
      <c r="N1759" s="48">
        <v>170</v>
      </c>
      <c r="O1759" s="48">
        <v>35.768099999999997</v>
      </c>
      <c r="P1759" s="48">
        <v>47.888399999999997</v>
      </c>
      <c r="Q1759" s="48">
        <v>9.2559799999999994E-5</v>
      </c>
      <c r="R1759" s="48">
        <v>-0.42024600000000001</v>
      </c>
      <c r="S1759" s="48">
        <v>0.85926400000000003</v>
      </c>
      <c r="T1759" s="48">
        <v>205.75800000000001</v>
      </c>
      <c r="U1759" s="48">
        <v>26.5</v>
      </c>
      <c r="V1759">
        <v>25.1</v>
      </c>
    </row>
    <row r="1760" spans="1:22" x14ac:dyDescent="0.45">
      <c r="A1760">
        <v>24500</v>
      </c>
      <c r="B1760" s="1">
        <v>42528</v>
      </c>
      <c r="C1760" s="2">
        <v>0.4453125</v>
      </c>
      <c r="D1760">
        <v>5485.91</v>
      </c>
      <c r="E1760" s="48">
        <v>4.0556599999999996</v>
      </c>
      <c r="F1760" s="48">
        <v>-246.756</v>
      </c>
      <c r="G1760" s="48">
        <v>0.499749</v>
      </c>
      <c r="H1760" s="48">
        <v>-4.2713899999999999E-3</v>
      </c>
      <c r="I1760" s="48">
        <v>184.8</v>
      </c>
      <c r="J1760" s="48">
        <v>184.3</v>
      </c>
      <c r="K1760" s="48">
        <v>165.2</v>
      </c>
      <c r="L1760" s="48">
        <v>24.1</v>
      </c>
      <c r="M1760" s="48">
        <v>22.9</v>
      </c>
      <c r="N1760" s="48">
        <v>170</v>
      </c>
      <c r="O1760" s="48">
        <v>35.768099999999997</v>
      </c>
      <c r="P1760" s="48">
        <v>47.805300000000003</v>
      </c>
      <c r="Q1760" s="48">
        <v>9.2559799999999994E-5</v>
      </c>
      <c r="R1760" s="48">
        <v>-0.42024600000000001</v>
      </c>
      <c r="S1760" s="48">
        <v>0.85991499999999998</v>
      </c>
      <c r="T1760" s="48">
        <v>131.934</v>
      </c>
      <c r="U1760" s="48">
        <v>26.7</v>
      </c>
      <c r="V1760">
        <v>25.1</v>
      </c>
    </row>
    <row r="1761" spans="1:22" x14ac:dyDescent="0.45">
      <c r="A1761">
        <v>24501</v>
      </c>
      <c r="B1761" s="1">
        <v>42528</v>
      </c>
      <c r="C1761" s="2">
        <v>0.44646990740740744</v>
      </c>
      <c r="D1761">
        <v>5484.05</v>
      </c>
      <c r="E1761" s="48">
        <v>4.0556599999999996</v>
      </c>
      <c r="F1761" s="48">
        <v>-235.572</v>
      </c>
      <c r="G1761" s="48">
        <v>0.499749</v>
      </c>
      <c r="H1761" s="48">
        <v>-4.2713899999999999E-3</v>
      </c>
      <c r="I1761" s="48">
        <v>185.6</v>
      </c>
      <c r="J1761" s="48">
        <v>187.2</v>
      </c>
      <c r="K1761" s="48">
        <v>165.2</v>
      </c>
      <c r="L1761" s="48">
        <v>24.1</v>
      </c>
      <c r="M1761" s="48">
        <v>22.7</v>
      </c>
      <c r="N1761" s="48">
        <v>170</v>
      </c>
      <c r="O1761" s="48">
        <v>35.768099999999997</v>
      </c>
      <c r="P1761" s="48">
        <v>47.7057</v>
      </c>
      <c r="Q1761" s="48">
        <v>9.2559799999999994E-5</v>
      </c>
      <c r="R1761" s="48">
        <v>-0.42006300000000002</v>
      </c>
      <c r="S1761" s="48">
        <v>0.86031800000000003</v>
      </c>
      <c r="T1761" s="48">
        <v>92.561000000000007</v>
      </c>
      <c r="U1761" s="48">
        <v>26.9</v>
      </c>
      <c r="V1761">
        <v>25.1</v>
      </c>
    </row>
    <row r="1762" spans="1:22" x14ac:dyDescent="0.45">
      <c r="A1762">
        <v>24502</v>
      </c>
      <c r="B1762" s="1">
        <v>42528</v>
      </c>
      <c r="C1762" s="2">
        <v>0.44763888888888892</v>
      </c>
      <c r="D1762">
        <v>5480.33</v>
      </c>
      <c r="E1762" s="48">
        <v>5.2958999999999996</v>
      </c>
      <c r="F1762" s="48">
        <v>-246.756</v>
      </c>
      <c r="G1762" s="48">
        <v>0.499749</v>
      </c>
      <c r="H1762" s="48">
        <v>-4.4553300000000004E-3</v>
      </c>
      <c r="I1762" s="48">
        <v>189.5</v>
      </c>
      <c r="J1762" s="48">
        <v>184.6</v>
      </c>
      <c r="K1762" s="48">
        <v>165.2</v>
      </c>
      <c r="L1762" s="48">
        <v>24.1</v>
      </c>
      <c r="M1762" s="48">
        <v>22.6</v>
      </c>
      <c r="N1762" s="48">
        <v>169.9</v>
      </c>
      <c r="O1762" s="48">
        <v>35.7562</v>
      </c>
      <c r="P1762" s="48">
        <v>47.587299999999999</v>
      </c>
      <c r="Q1762" s="48">
        <v>9.2559799999999994E-5</v>
      </c>
      <c r="R1762" s="48">
        <v>-0.419879</v>
      </c>
      <c r="S1762" s="48">
        <v>0.86059699999999995</v>
      </c>
      <c r="T1762" s="48">
        <v>68.568100000000001</v>
      </c>
      <c r="U1762" s="48">
        <v>27.1</v>
      </c>
      <c r="V1762">
        <v>25.1</v>
      </c>
    </row>
    <row r="1763" spans="1:22" x14ac:dyDescent="0.45">
      <c r="A1763">
        <v>24503</v>
      </c>
      <c r="B1763" s="1">
        <v>42528</v>
      </c>
      <c r="C1763" s="2">
        <v>0.44878472222222227</v>
      </c>
      <c r="D1763">
        <v>5482.19</v>
      </c>
      <c r="E1763" s="48">
        <v>4.0556599999999996</v>
      </c>
      <c r="F1763" s="48">
        <v>-246.756</v>
      </c>
      <c r="G1763" s="48">
        <v>0.499749</v>
      </c>
      <c r="H1763" s="48">
        <v>-4.4553300000000004E-3</v>
      </c>
      <c r="I1763" s="48">
        <v>191.5</v>
      </c>
      <c r="J1763" s="48">
        <v>183.6</v>
      </c>
      <c r="K1763" s="48">
        <v>165.2</v>
      </c>
      <c r="L1763" s="48">
        <v>24.1</v>
      </c>
      <c r="M1763" s="48">
        <v>22.9</v>
      </c>
      <c r="N1763" s="48">
        <v>169.9</v>
      </c>
      <c r="O1763" s="48">
        <v>35.768099999999997</v>
      </c>
      <c r="P1763" s="48">
        <v>47.653700000000001</v>
      </c>
      <c r="Q1763" s="48">
        <v>9.2559799999999994E-5</v>
      </c>
      <c r="R1763" s="48">
        <v>-0.41975699999999999</v>
      </c>
      <c r="S1763" s="48">
        <v>0.860039</v>
      </c>
      <c r="T1763" s="48">
        <v>52.2654</v>
      </c>
      <c r="U1763" s="48">
        <v>27.3</v>
      </c>
      <c r="V1763">
        <v>25.1</v>
      </c>
    </row>
    <row r="1764" spans="1:22" x14ac:dyDescent="0.45">
      <c r="A1764">
        <v>24504</v>
      </c>
      <c r="B1764" s="1">
        <v>42528</v>
      </c>
      <c r="C1764" s="2">
        <v>0.44995370370370374</v>
      </c>
      <c r="D1764">
        <v>5490.87</v>
      </c>
      <c r="E1764" s="48">
        <v>4.0556599999999996</v>
      </c>
      <c r="F1764" s="48">
        <v>-246.756</v>
      </c>
      <c r="G1764" s="48">
        <v>0.499749</v>
      </c>
      <c r="H1764" s="48">
        <v>-4.4553300000000004E-3</v>
      </c>
      <c r="I1764" s="48">
        <v>185.6</v>
      </c>
      <c r="J1764" s="48">
        <v>185.9</v>
      </c>
      <c r="K1764" s="48">
        <v>165.1</v>
      </c>
      <c r="L1764" s="48">
        <v>24.1</v>
      </c>
      <c r="M1764" s="48">
        <v>22.7</v>
      </c>
      <c r="N1764" s="48">
        <v>170</v>
      </c>
      <c r="O1764" s="48">
        <v>35.768099999999997</v>
      </c>
      <c r="P1764" s="48">
        <v>47.6143</v>
      </c>
      <c r="Q1764" s="48">
        <v>9.2559799999999994E-5</v>
      </c>
      <c r="R1764" s="48">
        <v>-0.42052099999999998</v>
      </c>
      <c r="S1764" s="48">
        <v>0.86022500000000002</v>
      </c>
      <c r="T1764" s="48">
        <v>40.5764</v>
      </c>
      <c r="U1764" s="48">
        <v>27.5</v>
      </c>
      <c r="V1764">
        <v>25.1</v>
      </c>
    </row>
    <row r="1765" spans="1:22" x14ac:dyDescent="0.45">
      <c r="A1765">
        <v>24505</v>
      </c>
      <c r="B1765" s="1">
        <v>42528</v>
      </c>
      <c r="C1765" s="2">
        <v>0.45111111111111107</v>
      </c>
      <c r="D1765">
        <v>5484.98</v>
      </c>
      <c r="E1765" s="48">
        <v>4.0556599999999996</v>
      </c>
      <c r="F1765" s="48">
        <v>-246.756</v>
      </c>
      <c r="G1765" s="48">
        <v>0.499749</v>
      </c>
      <c r="H1765" s="48">
        <v>-4.4553300000000004E-3</v>
      </c>
      <c r="I1765" s="48">
        <v>189.2</v>
      </c>
      <c r="J1765" s="48">
        <v>186.5</v>
      </c>
      <c r="K1765" s="48">
        <v>165.1</v>
      </c>
      <c r="L1765" s="48">
        <v>24.1</v>
      </c>
      <c r="M1765" s="48">
        <v>23</v>
      </c>
      <c r="N1765" s="48">
        <v>170</v>
      </c>
      <c r="O1765" s="48">
        <v>35.768099999999997</v>
      </c>
      <c r="P1765" s="48">
        <v>47.753399999999999</v>
      </c>
      <c r="Q1765" s="48">
        <v>9.2559799999999994E-5</v>
      </c>
      <c r="R1765" s="48">
        <v>-0.42006300000000002</v>
      </c>
      <c r="S1765" s="48">
        <v>0.85972899999999997</v>
      </c>
      <c r="T1765" s="48">
        <v>32.886499999999998</v>
      </c>
      <c r="U1765" s="48">
        <v>27.6</v>
      </c>
      <c r="V1765">
        <v>25.1</v>
      </c>
    </row>
    <row r="1766" spans="1:22" x14ac:dyDescent="0.45">
      <c r="A1766">
        <v>24506</v>
      </c>
      <c r="B1766" s="1">
        <v>42528</v>
      </c>
      <c r="C1766" s="2">
        <v>0.45225694444444442</v>
      </c>
      <c r="D1766">
        <v>5481.26</v>
      </c>
      <c r="E1766" s="48">
        <v>4.0556599999999996</v>
      </c>
      <c r="F1766" s="48">
        <v>-235.572</v>
      </c>
      <c r="G1766" s="48">
        <v>0.499749</v>
      </c>
      <c r="H1766" s="48">
        <v>-4.2713899999999999E-3</v>
      </c>
      <c r="I1766" s="48">
        <v>191.8</v>
      </c>
      <c r="J1766" s="48">
        <v>184.1</v>
      </c>
      <c r="K1766" s="48">
        <v>85.9</v>
      </c>
      <c r="L1766" s="48">
        <v>24.1</v>
      </c>
      <c r="M1766" s="48">
        <v>22.7</v>
      </c>
      <c r="N1766" s="48">
        <v>170</v>
      </c>
      <c r="O1766" s="48">
        <v>35.768099999999997</v>
      </c>
      <c r="P1766" s="48">
        <v>47.846899999999998</v>
      </c>
      <c r="Q1766" s="48">
        <v>9.2559799999999994E-5</v>
      </c>
      <c r="R1766" s="48">
        <v>-0.41997099999999998</v>
      </c>
      <c r="S1766" s="48">
        <v>0.85991499999999998</v>
      </c>
      <c r="T1766" s="48">
        <v>26.4268</v>
      </c>
      <c r="U1766" s="48">
        <v>27.8</v>
      </c>
      <c r="V1766">
        <v>25.2</v>
      </c>
    </row>
    <row r="1767" spans="1:22" x14ac:dyDescent="0.45">
      <c r="A1767">
        <v>24507</v>
      </c>
      <c r="B1767" s="1">
        <v>42528</v>
      </c>
      <c r="C1767" s="2">
        <v>0.4534259259259259</v>
      </c>
      <c r="D1767">
        <v>5489.94</v>
      </c>
      <c r="E1767" s="48">
        <v>4.0556599999999996</v>
      </c>
      <c r="F1767" s="48">
        <v>-235.572</v>
      </c>
      <c r="G1767" s="48">
        <v>0.499749</v>
      </c>
      <c r="H1767" s="48">
        <v>-4.2713899999999999E-3</v>
      </c>
      <c r="I1767" s="48">
        <v>185.3</v>
      </c>
      <c r="J1767" s="48">
        <v>184.7</v>
      </c>
      <c r="K1767" s="48">
        <v>48.3</v>
      </c>
      <c r="L1767" s="48">
        <v>24.1</v>
      </c>
      <c r="M1767" s="48">
        <v>23</v>
      </c>
      <c r="N1767" s="48">
        <v>170</v>
      </c>
      <c r="O1767" s="48">
        <v>35.768099999999997</v>
      </c>
      <c r="P1767" s="48">
        <v>47.819899999999997</v>
      </c>
      <c r="Q1767" s="48">
        <v>9.2559799999999994E-5</v>
      </c>
      <c r="R1767" s="48">
        <v>-0.42052099999999998</v>
      </c>
      <c r="S1767" s="48">
        <v>0.86168299999999998</v>
      </c>
      <c r="T1767" s="48">
        <v>21.505099999999999</v>
      </c>
      <c r="U1767" s="48">
        <v>28</v>
      </c>
      <c r="V1767">
        <v>25.1</v>
      </c>
    </row>
    <row r="1768" spans="1:22" x14ac:dyDescent="0.45">
      <c r="A1768">
        <v>24508</v>
      </c>
      <c r="B1768" s="1">
        <v>42528</v>
      </c>
      <c r="C1768" s="2">
        <v>0.45457175925925924</v>
      </c>
      <c r="D1768">
        <v>5485.91</v>
      </c>
      <c r="E1768" s="48">
        <v>4.0556599999999996</v>
      </c>
      <c r="F1768" s="48">
        <v>-235.572</v>
      </c>
      <c r="G1768" s="48">
        <v>0.499749</v>
      </c>
      <c r="H1768" s="48">
        <v>-4.2713899999999999E-3</v>
      </c>
      <c r="I1768" s="48">
        <v>190.7</v>
      </c>
      <c r="J1768" s="48">
        <v>186.7</v>
      </c>
      <c r="K1768" s="48">
        <v>33.4</v>
      </c>
      <c r="L1768" s="48">
        <v>24.1</v>
      </c>
      <c r="M1768" s="48">
        <v>22.7</v>
      </c>
      <c r="N1768" s="48">
        <v>170</v>
      </c>
      <c r="O1768" s="48">
        <v>35.768099999999997</v>
      </c>
      <c r="P1768" s="48">
        <v>47.819899999999997</v>
      </c>
      <c r="Q1768" s="48">
        <v>9.2559799999999994E-5</v>
      </c>
      <c r="R1768" s="48">
        <v>-0.42033799999999999</v>
      </c>
      <c r="S1768" s="48">
        <v>0.860039</v>
      </c>
      <c r="T1768" s="48">
        <v>16.583500000000001</v>
      </c>
      <c r="U1768" s="48">
        <v>28.1</v>
      </c>
      <c r="V1768">
        <v>25.1</v>
      </c>
    </row>
    <row r="1769" spans="1:22" x14ac:dyDescent="0.45">
      <c r="A1769">
        <v>24509</v>
      </c>
      <c r="B1769" s="1">
        <v>42528</v>
      </c>
      <c r="C1769" s="2">
        <v>0.46650462962962963</v>
      </c>
      <c r="D1769">
        <v>5486.84</v>
      </c>
      <c r="E1769" s="48">
        <v>4.0556599999999996</v>
      </c>
      <c r="F1769" s="48">
        <v>-235.572</v>
      </c>
      <c r="G1769" s="48">
        <v>0.499749</v>
      </c>
      <c r="H1769" s="48">
        <v>-4.4553300000000004E-3</v>
      </c>
      <c r="I1769" s="48">
        <v>187.6</v>
      </c>
      <c r="J1769" s="48">
        <v>184.4</v>
      </c>
      <c r="K1769" s="48">
        <v>23.8</v>
      </c>
      <c r="L1769" s="48">
        <v>24.3</v>
      </c>
      <c r="M1769" s="48">
        <v>22.7</v>
      </c>
      <c r="N1769" s="48">
        <v>169.7</v>
      </c>
      <c r="O1769" s="48">
        <v>35.768099999999997</v>
      </c>
      <c r="P1769" s="48">
        <v>47.670400000000001</v>
      </c>
      <c r="Q1769" s="48">
        <v>9.2559799999999994E-5</v>
      </c>
      <c r="R1769" s="48">
        <v>-0.421377</v>
      </c>
      <c r="S1769" s="48">
        <v>0.85926400000000003</v>
      </c>
      <c r="T1769" s="48">
        <v>-2.4875500000000001</v>
      </c>
      <c r="U1769" s="48">
        <v>29.5</v>
      </c>
      <c r="V1769">
        <v>24.1</v>
      </c>
    </row>
    <row r="1770" spans="1:22" x14ac:dyDescent="0.45">
      <c r="A1770">
        <v>24510</v>
      </c>
      <c r="B1770" s="1">
        <v>42528</v>
      </c>
      <c r="C1770" s="2">
        <v>0.4780787037037037</v>
      </c>
      <c r="D1770">
        <v>5481.26</v>
      </c>
      <c r="E1770" s="48">
        <v>4.0556599999999996</v>
      </c>
      <c r="F1770" s="48">
        <v>-235.572</v>
      </c>
      <c r="G1770" s="48">
        <v>0.499749</v>
      </c>
      <c r="H1770" s="48">
        <v>-4.4553300000000004E-3</v>
      </c>
      <c r="I1770" s="48">
        <v>191.7</v>
      </c>
      <c r="J1770" s="48">
        <v>186.9</v>
      </c>
      <c r="K1770" s="48">
        <v>23.8</v>
      </c>
      <c r="L1770" s="48">
        <v>24.2</v>
      </c>
      <c r="M1770" s="48">
        <v>22.5</v>
      </c>
      <c r="N1770" s="48">
        <v>169.7</v>
      </c>
      <c r="O1770" s="48">
        <v>35.768099999999997</v>
      </c>
      <c r="P1770" s="48">
        <v>47.836500000000001</v>
      </c>
      <c r="Q1770" s="48">
        <v>9.2559799999999994E-5</v>
      </c>
      <c r="R1770" s="48">
        <v>-0.421377</v>
      </c>
      <c r="S1770" s="48">
        <v>0.86090699999999998</v>
      </c>
      <c r="T1770" s="48">
        <v>-8.3320299999999996</v>
      </c>
      <c r="U1770" s="48">
        <v>30.1</v>
      </c>
      <c r="V1770">
        <v>23.6</v>
      </c>
    </row>
    <row r="1771" spans="1:22" x14ac:dyDescent="0.45">
      <c r="A1771">
        <v>24511</v>
      </c>
      <c r="B1771" s="1">
        <v>42528</v>
      </c>
      <c r="C1771" s="2">
        <v>0.48965277777777777</v>
      </c>
      <c r="D1771">
        <v>5485.91</v>
      </c>
      <c r="E1771" s="48">
        <v>4.0556599999999996</v>
      </c>
      <c r="F1771" s="48">
        <v>-235.572</v>
      </c>
      <c r="G1771" s="48">
        <v>0.499749</v>
      </c>
      <c r="H1771" s="48">
        <v>-4.2713899999999999E-3</v>
      </c>
      <c r="I1771" s="48">
        <v>184.2</v>
      </c>
      <c r="J1771" s="48">
        <v>184.6</v>
      </c>
      <c r="K1771" s="48">
        <v>23.8</v>
      </c>
      <c r="L1771" s="48">
        <v>24.2</v>
      </c>
      <c r="M1771" s="48">
        <v>22.7</v>
      </c>
      <c r="N1771" s="48">
        <v>169.7</v>
      </c>
      <c r="O1771" s="48">
        <v>35.768099999999997</v>
      </c>
      <c r="P1771" s="48">
        <v>47.819899999999997</v>
      </c>
      <c r="Q1771" s="48">
        <v>9.2559799999999994E-5</v>
      </c>
      <c r="R1771" s="48">
        <v>-0.42159099999999999</v>
      </c>
      <c r="S1771" s="48">
        <v>0.85945000000000005</v>
      </c>
      <c r="T1771" s="48">
        <v>15.6609</v>
      </c>
      <c r="U1771" s="48">
        <v>30.1</v>
      </c>
      <c r="V1771">
        <v>23.2</v>
      </c>
    </row>
    <row r="1772" spans="1:22" x14ac:dyDescent="0.45">
      <c r="A1772">
        <v>24512</v>
      </c>
      <c r="B1772" s="1">
        <v>42528</v>
      </c>
      <c r="C1772" s="2">
        <v>0.50122685185185178</v>
      </c>
      <c r="D1772">
        <v>5486.84</v>
      </c>
      <c r="E1772" s="48">
        <v>4.0556599999999996</v>
      </c>
      <c r="F1772" s="48">
        <v>-246.756</v>
      </c>
      <c r="G1772" s="48">
        <v>0.499749</v>
      </c>
      <c r="H1772" s="48">
        <v>-4.2713899999999999E-3</v>
      </c>
      <c r="I1772" s="48">
        <v>186.3</v>
      </c>
      <c r="J1772" s="48">
        <v>186.1</v>
      </c>
      <c r="K1772" s="48">
        <v>23.8</v>
      </c>
      <c r="L1772" s="48">
        <v>24.2</v>
      </c>
      <c r="M1772" s="48">
        <v>22.6</v>
      </c>
      <c r="N1772" s="48">
        <v>169.7</v>
      </c>
      <c r="O1772" s="48">
        <v>35.7562</v>
      </c>
      <c r="P1772" s="48">
        <v>47.520899999999997</v>
      </c>
      <c r="Q1772" s="48">
        <v>9.2559799999999994E-5</v>
      </c>
      <c r="R1772" s="48">
        <v>-0.42168299999999997</v>
      </c>
      <c r="S1772" s="48">
        <v>0.85991499999999998</v>
      </c>
      <c r="T1772" s="48">
        <v>15.6609</v>
      </c>
      <c r="U1772" s="48">
        <v>30.1</v>
      </c>
      <c r="V1772">
        <v>22.9</v>
      </c>
    </row>
    <row r="1773" spans="1:22" x14ac:dyDescent="0.45">
      <c r="A1773">
        <v>24513</v>
      </c>
      <c r="B1773" s="1">
        <v>42528</v>
      </c>
      <c r="C1773" s="2">
        <v>0.51280092592592597</v>
      </c>
      <c r="D1773">
        <v>5486.84</v>
      </c>
      <c r="E1773" s="48">
        <v>4.0556599999999996</v>
      </c>
      <c r="F1773" s="48">
        <v>-246.756</v>
      </c>
      <c r="G1773" s="48">
        <v>0.499749</v>
      </c>
      <c r="H1773" s="48">
        <v>-4.2713899999999999E-3</v>
      </c>
      <c r="I1773" s="48">
        <v>187.6</v>
      </c>
      <c r="J1773" s="48">
        <v>185.2</v>
      </c>
      <c r="K1773" s="48">
        <v>23.6</v>
      </c>
      <c r="L1773" s="48">
        <v>24.2</v>
      </c>
      <c r="M1773" s="48">
        <v>22.7</v>
      </c>
      <c r="N1773" s="48">
        <v>169.8</v>
      </c>
      <c r="O1773" s="48">
        <v>35.768099999999997</v>
      </c>
      <c r="P1773" s="48">
        <v>47.768000000000001</v>
      </c>
      <c r="Q1773" s="48">
        <v>9.2559799999999994E-5</v>
      </c>
      <c r="R1773" s="48">
        <v>-0.42159099999999999</v>
      </c>
      <c r="S1773" s="48">
        <v>0.85982199999999998</v>
      </c>
      <c r="T1773" s="48">
        <v>15.6609</v>
      </c>
      <c r="U1773" s="48">
        <v>30</v>
      </c>
      <c r="V1773">
        <v>22.7</v>
      </c>
    </row>
    <row r="1774" spans="1:22" x14ac:dyDescent="0.45">
      <c r="A1774">
        <v>24514</v>
      </c>
      <c r="B1774" s="1">
        <v>42528</v>
      </c>
      <c r="C1774" s="2">
        <v>0.52437500000000004</v>
      </c>
      <c r="D1774">
        <v>5487.77</v>
      </c>
      <c r="E1774" s="48">
        <v>4.0556599999999996</v>
      </c>
      <c r="F1774" s="48">
        <v>-246.756</v>
      </c>
      <c r="G1774" s="48">
        <v>0.499749</v>
      </c>
      <c r="H1774" s="48">
        <v>-4.2713899999999999E-3</v>
      </c>
      <c r="I1774" s="48">
        <v>185.6</v>
      </c>
      <c r="J1774" s="48">
        <v>184.4</v>
      </c>
      <c r="K1774" s="48">
        <v>23.7</v>
      </c>
      <c r="L1774" s="48">
        <v>24.2</v>
      </c>
      <c r="M1774" s="48">
        <v>22.6</v>
      </c>
      <c r="N1774" s="48">
        <v>169.5</v>
      </c>
      <c r="O1774" s="48">
        <v>35.7562</v>
      </c>
      <c r="P1774" s="48">
        <v>47.385899999999999</v>
      </c>
      <c r="Q1774" s="48">
        <v>9.2559799999999994E-5</v>
      </c>
      <c r="R1774" s="48">
        <v>-0.42149900000000001</v>
      </c>
      <c r="S1774" s="48">
        <v>0.85914000000000001</v>
      </c>
      <c r="T1774" s="48">
        <v>15.6609</v>
      </c>
      <c r="U1774" s="48">
        <v>30</v>
      </c>
      <c r="V1774">
        <v>22.6</v>
      </c>
    </row>
    <row r="1775" spans="1:22" x14ac:dyDescent="0.45">
      <c r="A1775">
        <v>24515</v>
      </c>
      <c r="B1775" s="1">
        <v>42528</v>
      </c>
      <c r="C1775" s="2">
        <v>0.53596064814814814</v>
      </c>
      <c r="D1775">
        <v>5490.87</v>
      </c>
      <c r="E1775" s="48">
        <v>4.0556599999999996</v>
      </c>
      <c r="F1775" s="48">
        <v>-246.756</v>
      </c>
      <c r="G1775" s="48">
        <v>0.499749</v>
      </c>
      <c r="H1775" s="48">
        <v>-4.4553300000000004E-3</v>
      </c>
      <c r="I1775" s="48">
        <v>185.3</v>
      </c>
      <c r="J1775" s="48">
        <v>183.6</v>
      </c>
      <c r="K1775" s="48">
        <v>23.8</v>
      </c>
      <c r="L1775" s="48">
        <v>24.3</v>
      </c>
      <c r="M1775" s="48">
        <v>22.9</v>
      </c>
      <c r="N1775" s="48">
        <v>169.5</v>
      </c>
      <c r="O1775" s="48">
        <v>35.768099999999997</v>
      </c>
      <c r="P1775" s="48">
        <v>47.205199999999998</v>
      </c>
      <c r="Q1775" s="48">
        <v>9.2559799999999994E-5</v>
      </c>
      <c r="R1775" s="48">
        <v>-0.42177500000000001</v>
      </c>
      <c r="S1775" s="48">
        <v>0.860039</v>
      </c>
      <c r="T1775" s="48">
        <v>15.6609</v>
      </c>
      <c r="U1775" s="48">
        <v>30.1</v>
      </c>
      <c r="V1775">
        <v>22.6</v>
      </c>
    </row>
    <row r="1776" spans="1:22" x14ac:dyDescent="0.45">
      <c r="A1776">
        <v>24516</v>
      </c>
      <c r="B1776" s="1">
        <v>42528</v>
      </c>
      <c r="C1776" s="2">
        <v>0.54753472222222221</v>
      </c>
      <c r="D1776">
        <v>5482.19</v>
      </c>
      <c r="E1776" s="48">
        <v>4.0556599999999996</v>
      </c>
      <c r="F1776" s="48">
        <v>-246.756</v>
      </c>
      <c r="G1776" s="48">
        <v>0.499749</v>
      </c>
      <c r="H1776" s="48">
        <v>-4.2713899999999999E-3</v>
      </c>
      <c r="I1776" s="48">
        <v>189.8</v>
      </c>
      <c r="J1776" s="48">
        <v>184.5</v>
      </c>
      <c r="K1776" s="48">
        <v>23.8</v>
      </c>
      <c r="L1776" s="48">
        <v>24.3</v>
      </c>
      <c r="M1776" s="48">
        <v>22.9</v>
      </c>
      <c r="N1776" s="48">
        <v>169.6</v>
      </c>
      <c r="O1776" s="48">
        <v>35.768099999999997</v>
      </c>
      <c r="P1776" s="48">
        <v>47.452300000000001</v>
      </c>
      <c r="Q1776" s="48">
        <v>9.2559799999999994E-5</v>
      </c>
      <c r="R1776" s="48">
        <v>-0.421377</v>
      </c>
      <c r="S1776" s="48">
        <v>0.86022500000000002</v>
      </c>
      <c r="T1776" s="48">
        <v>15.6609</v>
      </c>
      <c r="U1776" s="48">
        <v>30.2</v>
      </c>
      <c r="V1776">
        <v>22.6</v>
      </c>
    </row>
    <row r="1777" spans="1:22" x14ac:dyDescent="0.45">
      <c r="A1777">
        <v>24517</v>
      </c>
      <c r="B1777" s="1">
        <v>42528</v>
      </c>
      <c r="C1777" s="2">
        <v>0.55909722222222225</v>
      </c>
      <c r="D1777">
        <v>5484.05</v>
      </c>
      <c r="E1777" s="48">
        <v>4.0556599999999996</v>
      </c>
      <c r="F1777" s="48">
        <v>-246.756</v>
      </c>
      <c r="G1777" s="48">
        <v>0.499749</v>
      </c>
      <c r="H1777" s="48">
        <v>-4.4553300000000004E-3</v>
      </c>
      <c r="I1777" s="48">
        <v>186.3</v>
      </c>
      <c r="J1777" s="48">
        <v>184.9</v>
      </c>
      <c r="K1777" s="48">
        <v>23.8</v>
      </c>
      <c r="L1777" s="48">
        <v>24.3</v>
      </c>
      <c r="M1777" s="48">
        <v>23</v>
      </c>
      <c r="N1777" s="48">
        <v>169.6</v>
      </c>
      <c r="O1777" s="48">
        <v>35.768099999999997</v>
      </c>
      <c r="P1777" s="48">
        <v>47.556199999999997</v>
      </c>
      <c r="Q1777" s="48">
        <v>9.2559799999999994E-5</v>
      </c>
      <c r="R1777" s="48">
        <v>-0.42159099999999999</v>
      </c>
      <c r="S1777" s="48">
        <v>0.86090699999999998</v>
      </c>
      <c r="T1777" s="48">
        <v>15.6609</v>
      </c>
      <c r="U1777" s="48">
        <v>30.2</v>
      </c>
      <c r="V1777">
        <v>22.6</v>
      </c>
    </row>
    <row r="1778" spans="1:22" x14ac:dyDescent="0.45">
      <c r="A1778">
        <v>24518</v>
      </c>
      <c r="B1778" s="1">
        <v>42528</v>
      </c>
      <c r="C1778" s="2">
        <v>0.57067129629629632</v>
      </c>
      <c r="D1778">
        <v>5484.05</v>
      </c>
      <c r="E1778" s="48">
        <v>4.0556599999999996</v>
      </c>
      <c r="F1778" s="48">
        <v>-246.756</v>
      </c>
      <c r="G1778" s="48">
        <v>0.499749</v>
      </c>
      <c r="H1778" s="48">
        <v>-4.4553300000000004E-3</v>
      </c>
      <c r="I1778" s="48">
        <v>184</v>
      </c>
      <c r="J1778" s="48">
        <v>184</v>
      </c>
      <c r="K1778" s="48">
        <v>23.7</v>
      </c>
      <c r="L1778" s="48">
        <v>24.3</v>
      </c>
      <c r="M1778" s="48">
        <v>22.9</v>
      </c>
      <c r="N1778" s="48">
        <v>169.4</v>
      </c>
      <c r="O1778" s="48">
        <v>35.768099999999997</v>
      </c>
      <c r="P1778" s="48">
        <v>47.437800000000003</v>
      </c>
      <c r="Q1778" s="48">
        <v>9.2559799999999994E-5</v>
      </c>
      <c r="R1778" s="48">
        <v>-0.42149900000000001</v>
      </c>
      <c r="S1778" s="48">
        <v>0.86099999999999999</v>
      </c>
      <c r="T1778" s="48">
        <v>15.6609</v>
      </c>
      <c r="U1778" s="48">
        <v>30.1</v>
      </c>
      <c r="V1778">
        <v>22.6</v>
      </c>
    </row>
    <row r="1779" spans="1:22" x14ac:dyDescent="0.45">
      <c r="A1779">
        <v>24519</v>
      </c>
      <c r="B1779" s="1">
        <v>42528</v>
      </c>
      <c r="C1779" s="2">
        <v>0.58225694444444442</v>
      </c>
      <c r="D1779">
        <v>5487.77</v>
      </c>
      <c r="E1779" s="48">
        <v>4.0556599999999996</v>
      </c>
      <c r="F1779" s="48">
        <v>-257.93900000000002</v>
      </c>
      <c r="G1779" s="48">
        <v>0.499749</v>
      </c>
      <c r="H1779" s="48">
        <v>-4.2713899999999999E-3</v>
      </c>
      <c r="I1779" s="48">
        <v>184.8</v>
      </c>
      <c r="J1779" s="48">
        <v>185.1</v>
      </c>
      <c r="K1779" s="48">
        <v>23.6</v>
      </c>
      <c r="L1779" s="48">
        <v>24.3</v>
      </c>
      <c r="M1779" s="48">
        <v>22.8</v>
      </c>
      <c r="N1779" s="48">
        <v>169.6</v>
      </c>
      <c r="O1779" s="48">
        <v>35.768099999999997</v>
      </c>
      <c r="P1779" s="48">
        <v>47.504199999999997</v>
      </c>
      <c r="Q1779" s="48">
        <v>9.2559799999999994E-5</v>
      </c>
      <c r="R1779" s="48">
        <v>-0.42186600000000002</v>
      </c>
      <c r="S1779" s="48">
        <v>0.86050400000000005</v>
      </c>
      <c r="T1779" s="48">
        <v>15.6609</v>
      </c>
      <c r="U1779" s="48">
        <v>30</v>
      </c>
      <c r="V1779">
        <v>22.6</v>
      </c>
    </row>
    <row r="1780" spans="1:22" x14ac:dyDescent="0.45">
      <c r="A1780">
        <v>24520</v>
      </c>
      <c r="B1780" s="1">
        <v>42528</v>
      </c>
      <c r="C1780" s="2">
        <v>0.59381944444444446</v>
      </c>
      <c r="D1780">
        <v>5489.94</v>
      </c>
      <c r="E1780" s="48">
        <v>4.0556599999999996</v>
      </c>
      <c r="F1780" s="48">
        <v>-257.93900000000002</v>
      </c>
      <c r="G1780" s="48">
        <v>0.499749</v>
      </c>
      <c r="H1780" s="48">
        <v>-4.2713899999999999E-3</v>
      </c>
      <c r="I1780" s="48">
        <v>185.9</v>
      </c>
      <c r="J1780" s="48">
        <v>186.8</v>
      </c>
      <c r="K1780" s="48">
        <v>23.7</v>
      </c>
      <c r="L1780" s="48">
        <v>24.3</v>
      </c>
      <c r="M1780" s="48">
        <v>22.8</v>
      </c>
      <c r="N1780" s="48">
        <v>169.6</v>
      </c>
      <c r="O1780" s="48">
        <v>35.768099999999997</v>
      </c>
      <c r="P1780" s="48">
        <v>47.340200000000003</v>
      </c>
      <c r="Q1780" s="48">
        <v>9.2559799999999994E-5</v>
      </c>
      <c r="R1780" s="48">
        <v>-0.42214099999999999</v>
      </c>
      <c r="S1780" s="48">
        <v>0.86041100000000004</v>
      </c>
      <c r="T1780" s="48">
        <v>15.6609</v>
      </c>
      <c r="U1780" s="48">
        <v>29.9</v>
      </c>
      <c r="V1780">
        <v>22.6</v>
      </c>
    </row>
    <row r="1781" spans="1:22" x14ac:dyDescent="0.45">
      <c r="A1781">
        <v>24521</v>
      </c>
      <c r="B1781" s="1">
        <v>42528</v>
      </c>
      <c r="C1781" s="2">
        <v>0.60539351851851853</v>
      </c>
      <c r="D1781">
        <v>5484.98</v>
      </c>
      <c r="E1781" s="48">
        <v>4.0556599999999996</v>
      </c>
      <c r="F1781" s="48">
        <v>-257.93900000000002</v>
      </c>
      <c r="G1781" s="48">
        <v>0.499749</v>
      </c>
      <c r="H1781" s="48">
        <v>-4.2713899999999999E-3</v>
      </c>
      <c r="I1781" s="48">
        <v>185.6</v>
      </c>
      <c r="J1781" s="48">
        <v>186.6</v>
      </c>
      <c r="K1781" s="48">
        <v>23.6</v>
      </c>
      <c r="L1781" s="48">
        <v>24.2</v>
      </c>
      <c r="M1781" s="48">
        <v>22.7</v>
      </c>
      <c r="N1781" s="48">
        <v>169.4</v>
      </c>
      <c r="O1781" s="48">
        <v>35.768099999999997</v>
      </c>
      <c r="P1781" s="48">
        <v>47.219799999999999</v>
      </c>
      <c r="Q1781" s="48">
        <v>9.2559799999999994E-5</v>
      </c>
      <c r="R1781" s="48">
        <v>-0.421377</v>
      </c>
      <c r="S1781" s="48">
        <v>0.85935700000000004</v>
      </c>
      <c r="T1781" s="48">
        <v>14.738</v>
      </c>
      <c r="U1781" s="48">
        <v>29.9</v>
      </c>
      <c r="V1781">
        <v>22.6</v>
      </c>
    </row>
    <row r="1782" spans="1:22" x14ac:dyDescent="0.45">
      <c r="A1782">
        <v>24522</v>
      </c>
      <c r="B1782" s="1">
        <v>42528</v>
      </c>
      <c r="C1782" s="2">
        <v>0.6169675925925926</v>
      </c>
      <c r="D1782">
        <v>5486.84</v>
      </c>
      <c r="E1782" s="48">
        <v>4.0556599999999996</v>
      </c>
      <c r="F1782" s="48">
        <v>-257.93900000000002</v>
      </c>
      <c r="G1782" s="48">
        <v>0.499749</v>
      </c>
      <c r="H1782" s="48">
        <v>-4.2713899999999999E-3</v>
      </c>
      <c r="I1782" s="48">
        <v>196.3</v>
      </c>
      <c r="J1782" s="48">
        <v>184.8</v>
      </c>
      <c r="K1782" s="48">
        <v>23.6</v>
      </c>
      <c r="L1782" s="48">
        <v>24.3</v>
      </c>
      <c r="M1782" s="48">
        <v>22.7</v>
      </c>
      <c r="N1782" s="48">
        <v>169.3</v>
      </c>
      <c r="O1782" s="48">
        <v>35.7562</v>
      </c>
      <c r="P1782" s="48">
        <v>47.039099999999998</v>
      </c>
      <c r="Q1782" s="48">
        <v>9.2559799999999994E-5</v>
      </c>
      <c r="R1782" s="48">
        <v>-0.42159099999999999</v>
      </c>
      <c r="S1782" s="48">
        <v>0.86273699999999998</v>
      </c>
      <c r="T1782" s="48">
        <v>15.6609</v>
      </c>
      <c r="U1782" s="48">
        <v>29.8</v>
      </c>
      <c r="V1782">
        <v>22.5</v>
      </c>
    </row>
    <row r="1783" spans="1:22" x14ac:dyDescent="0.45">
      <c r="A1783">
        <v>24523</v>
      </c>
      <c r="B1783" s="1">
        <v>42528</v>
      </c>
      <c r="C1783" s="2">
        <v>0.6285532407407407</v>
      </c>
      <c r="D1783">
        <v>5487.77</v>
      </c>
      <c r="E1783" s="48">
        <v>4.0556599999999996</v>
      </c>
      <c r="F1783" s="48">
        <v>-269.125</v>
      </c>
      <c r="G1783" s="48">
        <v>0.499749</v>
      </c>
      <c r="H1783" s="48">
        <v>-4.4553300000000004E-3</v>
      </c>
      <c r="I1783" s="48">
        <v>184.7</v>
      </c>
      <c r="J1783" s="48">
        <v>184.4</v>
      </c>
      <c r="K1783" s="48">
        <v>23.6</v>
      </c>
      <c r="L1783" s="48">
        <v>24.3</v>
      </c>
      <c r="M1783" s="48">
        <v>23</v>
      </c>
      <c r="N1783" s="48">
        <v>169.5</v>
      </c>
      <c r="O1783" s="48">
        <v>35.768099999999997</v>
      </c>
      <c r="P1783" s="48">
        <v>47.257199999999997</v>
      </c>
      <c r="Q1783" s="48">
        <v>9.2559799999999994E-5</v>
      </c>
      <c r="R1783" s="48">
        <v>-0.421377</v>
      </c>
      <c r="S1783" s="48">
        <v>0.86050400000000005</v>
      </c>
      <c r="T1783" s="48">
        <v>-1.56494</v>
      </c>
      <c r="U1783" s="48">
        <v>29.9</v>
      </c>
      <c r="V1783">
        <v>22.6</v>
      </c>
    </row>
    <row r="1784" spans="1:22" x14ac:dyDescent="0.45">
      <c r="A1784">
        <v>24524</v>
      </c>
      <c r="B1784" s="1">
        <v>42528</v>
      </c>
      <c r="C1784" s="2">
        <v>0.64012731481481489</v>
      </c>
      <c r="D1784">
        <v>5491.8</v>
      </c>
      <c r="E1784" s="48">
        <v>4.0556599999999996</v>
      </c>
      <c r="F1784" s="48">
        <v>-269.125</v>
      </c>
      <c r="G1784" s="48">
        <v>0.499749</v>
      </c>
      <c r="H1784" s="48">
        <v>-4.2713899999999999E-3</v>
      </c>
      <c r="I1784" s="48">
        <v>186.3</v>
      </c>
      <c r="J1784" s="48">
        <v>185.5</v>
      </c>
      <c r="K1784" s="48">
        <v>163.5</v>
      </c>
      <c r="L1784" s="48">
        <v>24.3</v>
      </c>
      <c r="M1784" s="48">
        <v>22.7</v>
      </c>
      <c r="N1784" s="48">
        <v>169.4</v>
      </c>
      <c r="O1784" s="48">
        <v>35.7562</v>
      </c>
      <c r="P1784" s="48">
        <v>47.107700000000001</v>
      </c>
      <c r="Q1784" s="48">
        <v>9.2559799999999994E-5</v>
      </c>
      <c r="R1784" s="48">
        <v>-0.42214099999999999</v>
      </c>
      <c r="S1784" s="48">
        <v>0.86099999999999999</v>
      </c>
      <c r="T1784" s="48">
        <v>-8.3320299999999996</v>
      </c>
      <c r="U1784" s="48">
        <v>29.6</v>
      </c>
      <c r="V1784">
        <v>23.8</v>
      </c>
    </row>
    <row r="1785" spans="1:22" x14ac:dyDescent="0.45">
      <c r="A1785">
        <v>24525</v>
      </c>
      <c r="B1785" s="1">
        <v>42528</v>
      </c>
      <c r="C1785" s="2">
        <v>0.65168981481481481</v>
      </c>
      <c r="D1785">
        <v>5484.98</v>
      </c>
      <c r="E1785" s="48">
        <v>4.0556599999999996</v>
      </c>
      <c r="F1785" s="48">
        <v>-280.30900000000003</v>
      </c>
      <c r="G1785" s="48">
        <v>0.499749</v>
      </c>
      <c r="H1785" s="48">
        <v>-4.2713899999999999E-3</v>
      </c>
      <c r="I1785" s="48">
        <v>192.5</v>
      </c>
      <c r="J1785" s="48">
        <v>184.3</v>
      </c>
      <c r="K1785" s="48">
        <v>163.9</v>
      </c>
      <c r="L1785" s="48">
        <v>24.3</v>
      </c>
      <c r="M1785" s="48">
        <v>22.7</v>
      </c>
      <c r="N1785" s="48">
        <v>169.6</v>
      </c>
      <c r="O1785" s="48">
        <v>35.768099999999997</v>
      </c>
      <c r="P1785" s="48">
        <v>47.406700000000001</v>
      </c>
      <c r="Q1785" s="48">
        <v>9.2559799999999994E-5</v>
      </c>
      <c r="R1785" s="48">
        <v>-0.42149900000000001</v>
      </c>
      <c r="S1785" s="48">
        <v>0.86013200000000001</v>
      </c>
      <c r="T1785" s="48">
        <v>-11.1006</v>
      </c>
      <c r="U1785" s="48">
        <v>29.2</v>
      </c>
      <c r="V1785">
        <v>24.1</v>
      </c>
    </row>
    <row r="1786" spans="1:22" x14ac:dyDescent="0.45">
      <c r="A1786">
        <v>24526</v>
      </c>
      <c r="B1786" s="1">
        <v>42528</v>
      </c>
      <c r="C1786" s="2">
        <v>0.66326388888888888</v>
      </c>
      <c r="D1786">
        <v>5484.98</v>
      </c>
      <c r="E1786" s="48">
        <v>4.0556599999999996</v>
      </c>
      <c r="F1786" s="48">
        <v>-280.30900000000003</v>
      </c>
      <c r="G1786" s="48">
        <v>0.499749</v>
      </c>
      <c r="H1786" s="48">
        <v>-4.2713899999999999E-3</v>
      </c>
      <c r="I1786" s="48">
        <v>193.3</v>
      </c>
      <c r="J1786" s="48">
        <v>184.4</v>
      </c>
      <c r="K1786" s="48">
        <v>164</v>
      </c>
      <c r="L1786" s="48">
        <v>24.3</v>
      </c>
      <c r="M1786" s="48">
        <v>22.8</v>
      </c>
      <c r="N1786" s="48">
        <v>169.6</v>
      </c>
      <c r="O1786" s="48">
        <v>35.768099999999997</v>
      </c>
      <c r="P1786" s="48">
        <v>47.323599999999999</v>
      </c>
      <c r="Q1786" s="48">
        <v>9.2559799999999994E-5</v>
      </c>
      <c r="R1786" s="48">
        <v>-0.421377</v>
      </c>
      <c r="S1786" s="48">
        <v>0.86050400000000005</v>
      </c>
      <c r="T1786" s="48">
        <v>-11.1006</v>
      </c>
      <c r="U1786" s="48">
        <v>28.9</v>
      </c>
      <c r="V1786">
        <v>24.3</v>
      </c>
    </row>
    <row r="1787" spans="1:22" x14ac:dyDescent="0.45">
      <c r="A1787">
        <v>24527</v>
      </c>
      <c r="B1787" s="1">
        <v>42528</v>
      </c>
      <c r="C1787" s="2">
        <v>0.67483796296296295</v>
      </c>
      <c r="D1787">
        <v>5485.91</v>
      </c>
      <c r="E1787" s="48">
        <v>4.0556599999999996</v>
      </c>
      <c r="F1787" s="48">
        <v>-295.221</v>
      </c>
      <c r="G1787" s="48">
        <v>0.499749</v>
      </c>
      <c r="H1787" s="48">
        <v>-4.2713899999999999E-3</v>
      </c>
      <c r="I1787" s="48">
        <v>187.2</v>
      </c>
      <c r="J1787" s="48">
        <v>185.6</v>
      </c>
      <c r="K1787" s="48">
        <v>164</v>
      </c>
      <c r="L1787" s="48">
        <v>24.3</v>
      </c>
      <c r="M1787" s="48">
        <v>23</v>
      </c>
      <c r="N1787" s="48">
        <v>169.6</v>
      </c>
      <c r="O1787" s="48">
        <v>35.768099999999997</v>
      </c>
      <c r="P1787" s="48">
        <v>47.437800000000003</v>
      </c>
      <c r="Q1787" s="48">
        <v>9.2559799999999994E-5</v>
      </c>
      <c r="R1787" s="48">
        <v>-0.42159099999999999</v>
      </c>
      <c r="S1787" s="48">
        <v>0.86068999999999996</v>
      </c>
      <c r="T1787" s="48">
        <v>-12.023199999999999</v>
      </c>
      <c r="U1787" s="48">
        <v>28.8</v>
      </c>
      <c r="V1787">
        <v>24.6</v>
      </c>
    </row>
    <row r="1788" spans="1:22" x14ac:dyDescent="0.45">
      <c r="A1788">
        <v>24528</v>
      </c>
      <c r="B1788" s="1">
        <v>42528</v>
      </c>
      <c r="C1788" s="2">
        <v>0.68642361111111105</v>
      </c>
      <c r="D1788">
        <v>5486.84</v>
      </c>
      <c r="E1788" s="48">
        <v>4.0556599999999996</v>
      </c>
      <c r="F1788" s="48">
        <v>-295.221</v>
      </c>
      <c r="G1788" s="48">
        <v>0.49973000000000001</v>
      </c>
      <c r="H1788" s="48">
        <v>-4.2713899999999999E-3</v>
      </c>
      <c r="I1788" s="48">
        <v>188</v>
      </c>
      <c r="J1788" s="48">
        <v>184</v>
      </c>
      <c r="K1788" s="48">
        <v>164.1</v>
      </c>
      <c r="L1788" s="48">
        <v>24.3</v>
      </c>
      <c r="M1788" s="48">
        <v>23.1</v>
      </c>
      <c r="N1788" s="48">
        <v>169.6</v>
      </c>
      <c r="O1788" s="48">
        <v>35.768099999999997</v>
      </c>
      <c r="P1788" s="48">
        <v>47.473100000000002</v>
      </c>
      <c r="Q1788" s="48">
        <v>9.2559799999999994E-5</v>
      </c>
      <c r="R1788" s="48">
        <v>-0.42168299999999997</v>
      </c>
      <c r="S1788" s="48">
        <v>0.86081399999999997</v>
      </c>
      <c r="T1788" s="48">
        <v>-12.023199999999999</v>
      </c>
      <c r="U1788" s="48">
        <v>28.9</v>
      </c>
      <c r="V1788">
        <v>24.7</v>
      </c>
    </row>
    <row r="1789" spans="1:22" x14ac:dyDescent="0.45">
      <c r="A1789">
        <v>24529</v>
      </c>
      <c r="B1789" s="1">
        <v>42528</v>
      </c>
      <c r="C1789" s="2">
        <v>0.69799768518518512</v>
      </c>
      <c r="D1789">
        <v>5484.98</v>
      </c>
      <c r="E1789" s="48">
        <v>4.0556599999999996</v>
      </c>
      <c r="F1789" s="48">
        <v>-295.221</v>
      </c>
      <c r="G1789" s="48">
        <v>0.499749</v>
      </c>
      <c r="H1789" s="48">
        <v>-4.2713899999999999E-3</v>
      </c>
      <c r="I1789" s="48">
        <v>184.8</v>
      </c>
      <c r="J1789" s="48">
        <v>185.5</v>
      </c>
      <c r="K1789" s="48">
        <v>164.2</v>
      </c>
      <c r="L1789" s="48">
        <v>24.3</v>
      </c>
      <c r="M1789" s="48">
        <v>22.7</v>
      </c>
      <c r="N1789" s="48">
        <v>169.6</v>
      </c>
      <c r="O1789" s="48">
        <v>35.7562</v>
      </c>
      <c r="P1789" s="48">
        <v>47.535400000000003</v>
      </c>
      <c r="Q1789" s="48">
        <v>9.2559799999999994E-5</v>
      </c>
      <c r="R1789" s="48">
        <v>-0.42159099999999999</v>
      </c>
      <c r="S1789" s="48">
        <v>0.86912599999999995</v>
      </c>
      <c r="T1789" s="48">
        <v>-12.023199999999999</v>
      </c>
      <c r="U1789" s="48">
        <v>28.7</v>
      </c>
      <c r="V1789">
        <v>24.8</v>
      </c>
    </row>
    <row r="1790" spans="1:22" x14ac:dyDescent="0.45">
      <c r="A1790">
        <v>24530</v>
      </c>
      <c r="B1790" s="1">
        <v>42528</v>
      </c>
      <c r="C1790" s="2">
        <v>0.70956018518518515</v>
      </c>
      <c r="D1790">
        <v>5484.98</v>
      </c>
      <c r="E1790" s="48">
        <v>4.0556599999999996</v>
      </c>
      <c r="F1790" s="48">
        <v>-295.221</v>
      </c>
      <c r="G1790" s="48">
        <v>0.499749</v>
      </c>
      <c r="H1790" s="48">
        <v>-4.2713899999999999E-3</v>
      </c>
      <c r="I1790" s="48">
        <v>184.4</v>
      </c>
      <c r="J1790" s="48">
        <v>185.6</v>
      </c>
      <c r="K1790" s="48">
        <v>164.3</v>
      </c>
      <c r="L1790" s="48">
        <v>24.3</v>
      </c>
      <c r="M1790" s="48">
        <v>22.7</v>
      </c>
      <c r="N1790" s="48">
        <v>169.7</v>
      </c>
      <c r="O1790" s="48">
        <v>35.768099999999997</v>
      </c>
      <c r="P1790" s="48">
        <v>47.603900000000003</v>
      </c>
      <c r="Q1790" s="48">
        <v>9.2559799999999994E-5</v>
      </c>
      <c r="R1790" s="48">
        <v>-0.42177500000000001</v>
      </c>
      <c r="S1790" s="48">
        <v>0.86059699999999995</v>
      </c>
      <c r="T1790" s="48">
        <v>-12.946</v>
      </c>
      <c r="U1790" s="48">
        <v>28.7</v>
      </c>
      <c r="V1790">
        <v>24.9</v>
      </c>
    </row>
    <row r="1791" spans="1:22" x14ac:dyDescent="0.45">
      <c r="A1791">
        <v>24531</v>
      </c>
      <c r="B1791" s="1">
        <v>42528</v>
      </c>
      <c r="C1791" s="2">
        <v>0.72113425925925922</v>
      </c>
      <c r="D1791">
        <v>5482.19</v>
      </c>
      <c r="E1791" s="48">
        <v>4.0556599999999996</v>
      </c>
      <c r="F1791" s="48">
        <v>-306.404</v>
      </c>
      <c r="G1791" s="48">
        <v>0.499749</v>
      </c>
      <c r="H1791" s="48">
        <v>-4.2713899999999999E-3</v>
      </c>
      <c r="I1791" s="48">
        <v>186.5</v>
      </c>
      <c r="J1791" s="48">
        <v>185.3</v>
      </c>
      <c r="K1791" s="48">
        <v>164.5</v>
      </c>
      <c r="L1791" s="48">
        <v>24.3</v>
      </c>
      <c r="M1791" s="48">
        <v>22.7</v>
      </c>
      <c r="N1791" s="48">
        <v>169.4</v>
      </c>
      <c r="O1791" s="48">
        <v>35.768099999999997</v>
      </c>
      <c r="P1791" s="48">
        <v>47.354700000000001</v>
      </c>
      <c r="Q1791" s="48">
        <v>9.2559799999999994E-5</v>
      </c>
      <c r="R1791" s="48">
        <v>-0.42119400000000001</v>
      </c>
      <c r="S1791" s="48">
        <v>0.86428799999999995</v>
      </c>
      <c r="T1791" s="48">
        <v>-12.946</v>
      </c>
      <c r="U1791" s="48">
        <v>28.7</v>
      </c>
      <c r="V1791">
        <v>24.7</v>
      </c>
    </row>
    <row r="1792" spans="1:22" x14ac:dyDescent="0.45">
      <c r="A1792">
        <v>24532</v>
      </c>
      <c r="B1792" s="1">
        <v>42528</v>
      </c>
      <c r="C1792" s="2">
        <v>0.73270833333333341</v>
      </c>
      <c r="D1792">
        <v>5487.77</v>
      </c>
      <c r="E1792" s="48">
        <v>4.0556599999999996</v>
      </c>
      <c r="F1792" s="48">
        <v>-306.404</v>
      </c>
      <c r="G1792" s="48">
        <v>0.499749</v>
      </c>
      <c r="H1792" s="48">
        <v>-4.2713899999999999E-3</v>
      </c>
      <c r="I1792" s="48">
        <v>191.5</v>
      </c>
      <c r="J1792" s="48">
        <v>187.2</v>
      </c>
      <c r="K1792" s="48">
        <v>164.6</v>
      </c>
      <c r="L1792" s="48">
        <v>24.3</v>
      </c>
      <c r="M1792" s="48">
        <v>22.9</v>
      </c>
      <c r="N1792" s="48">
        <v>169.7</v>
      </c>
      <c r="O1792" s="48">
        <v>35.768099999999997</v>
      </c>
      <c r="P1792" s="48">
        <v>47.340200000000003</v>
      </c>
      <c r="Q1792" s="48">
        <v>9.2559799999999994E-5</v>
      </c>
      <c r="R1792" s="48">
        <v>-0.42159099999999999</v>
      </c>
      <c r="S1792" s="48">
        <v>0.86524900000000005</v>
      </c>
      <c r="T1792" s="48">
        <v>-12.023199999999999</v>
      </c>
      <c r="U1792" s="48">
        <v>28.6</v>
      </c>
      <c r="V1792">
        <v>24.9</v>
      </c>
    </row>
    <row r="1793" spans="1:22" x14ac:dyDescent="0.45">
      <c r="A1793">
        <v>24533</v>
      </c>
      <c r="B1793" s="1">
        <v>42528</v>
      </c>
      <c r="C1793" s="2">
        <v>0.7442939814814814</v>
      </c>
      <c r="D1793">
        <v>5485.91</v>
      </c>
      <c r="E1793" s="48">
        <v>4.0556599999999996</v>
      </c>
      <c r="F1793" s="48">
        <v>-306.404</v>
      </c>
      <c r="G1793" s="48">
        <v>0.499749</v>
      </c>
      <c r="H1793" s="48">
        <v>-4.2713899999999999E-3</v>
      </c>
      <c r="I1793" s="48">
        <v>185.6</v>
      </c>
      <c r="J1793" s="48">
        <v>186.7</v>
      </c>
      <c r="K1793" s="48">
        <v>164.9</v>
      </c>
      <c r="L1793" s="48">
        <v>24.4</v>
      </c>
      <c r="M1793" s="48">
        <v>23</v>
      </c>
      <c r="N1793" s="48">
        <v>169.7</v>
      </c>
      <c r="O1793" s="48">
        <v>35.768099999999997</v>
      </c>
      <c r="P1793" s="48">
        <v>47.603900000000003</v>
      </c>
      <c r="Q1793" s="48">
        <v>9.2559799999999994E-5</v>
      </c>
      <c r="R1793" s="48">
        <v>-0.42177500000000001</v>
      </c>
      <c r="S1793" s="48">
        <v>0.85982199999999998</v>
      </c>
      <c r="T1793" s="48">
        <v>-12.946</v>
      </c>
      <c r="U1793" s="48">
        <v>28.5</v>
      </c>
      <c r="V1793">
        <v>24.9</v>
      </c>
    </row>
    <row r="1794" spans="1:22" x14ac:dyDescent="0.45">
      <c r="A1794">
        <v>24534</v>
      </c>
      <c r="B1794" s="1">
        <v>42528</v>
      </c>
      <c r="C1794" s="2">
        <v>0.75586805555555558</v>
      </c>
      <c r="D1794">
        <v>5484.98</v>
      </c>
      <c r="E1794" s="48">
        <v>4.0556599999999996</v>
      </c>
      <c r="F1794" s="48">
        <v>-317.58800000000002</v>
      </c>
      <c r="G1794" s="48">
        <v>0.49973000000000001</v>
      </c>
      <c r="H1794" s="48">
        <v>-4.2713899999999999E-3</v>
      </c>
      <c r="I1794" s="48">
        <v>190.4</v>
      </c>
      <c r="J1794" s="48">
        <v>186</v>
      </c>
      <c r="K1794" s="48">
        <v>164.9</v>
      </c>
      <c r="L1794" s="48">
        <v>24.3</v>
      </c>
      <c r="M1794" s="48">
        <v>22.8</v>
      </c>
      <c r="N1794" s="48">
        <v>169.8</v>
      </c>
      <c r="O1794" s="48">
        <v>35.7562</v>
      </c>
      <c r="P1794" s="48">
        <v>47.618499999999997</v>
      </c>
      <c r="Q1794" s="48">
        <v>9.2559799999999994E-5</v>
      </c>
      <c r="R1794" s="48">
        <v>-0.42149900000000001</v>
      </c>
      <c r="S1794" s="48">
        <v>0.85991499999999998</v>
      </c>
      <c r="T1794" s="48">
        <v>-12.946</v>
      </c>
      <c r="U1794" s="48">
        <v>28.6</v>
      </c>
      <c r="V1794">
        <v>24.9</v>
      </c>
    </row>
    <row r="1795" spans="1:22" x14ac:dyDescent="0.45">
      <c r="A1795">
        <v>24535</v>
      </c>
      <c r="B1795" s="1">
        <v>42528</v>
      </c>
      <c r="C1795" s="2">
        <v>0.7674305555555555</v>
      </c>
      <c r="D1795">
        <v>5485.91</v>
      </c>
      <c r="E1795" s="48">
        <v>4.0556599999999996</v>
      </c>
      <c r="F1795" s="48">
        <v>-317.58800000000002</v>
      </c>
      <c r="G1795" s="48">
        <v>0.499749</v>
      </c>
      <c r="H1795" s="48">
        <v>-4.2713899999999999E-3</v>
      </c>
      <c r="I1795" s="48">
        <v>185.5</v>
      </c>
      <c r="J1795" s="48">
        <v>184.1</v>
      </c>
      <c r="K1795" s="48">
        <v>164.7</v>
      </c>
      <c r="L1795" s="48">
        <v>24.3</v>
      </c>
      <c r="M1795" s="48">
        <v>22.7</v>
      </c>
      <c r="N1795" s="48">
        <v>169.6</v>
      </c>
      <c r="O1795" s="48">
        <v>35.7562</v>
      </c>
      <c r="P1795" s="48">
        <v>47.323599999999999</v>
      </c>
      <c r="Q1795" s="48">
        <v>9.2559799999999994E-5</v>
      </c>
      <c r="R1795" s="48">
        <v>-0.42128500000000002</v>
      </c>
      <c r="S1795" s="48">
        <v>0.86050400000000005</v>
      </c>
      <c r="T1795" s="48">
        <v>-12.946</v>
      </c>
      <c r="U1795" s="48">
        <v>28.6</v>
      </c>
      <c r="V1795">
        <v>25</v>
      </c>
    </row>
    <row r="1796" spans="1:22" x14ac:dyDescent="0.45">
      <c r="A1796">
        <v>24536</v>
      </c>
      <c r="B1796" s="1">
        <v>42528</v>
      </c>
      <c r="C1796" s="2">
        <v>0.77900462962962969</v>
      </c>
      <c r="D1796">
        <v>5489.01</v>
      </c>
      <c r="E1796" s="48">
        <v>4.0556599999999996</v>
      </c>
      <c r="F1796" s="48">
        <v>-317.58800000000002</v>
      </c>
      <c r="G1796" s="48">
        <v>0.499749</v>
      </c>
      <c r="H1796" s="48">
        <v>-4.4553300000000004E-3</v>
      </c>
      <c r="I1796" s="48">
        <v>184.8</v>
      </c>
      <c r="J1796" s="48">
        <v>186.9</v>
      </c>
      <c r="K1796" s="48">
        <v>164.6</v>
      </c>
      <c r="L1796" s="48">
        <v>24.3</v>
      </c>
      <c r="M1796" s="48">
        <v>23</v>
      </c>
      <c r="N1796" s="48">
        <v>169.6</v>
      </c>
      <c r="O1796" s="48">
        <v>35.768099999999997</v>
      </c>
      <c r="P1796" s="48">
        <v>47.236400000000003</v>
      </c>
      <c r="Q1796" s="48">
        <v>9.2559799999999994E-5</v>
      </c>
      <c r="R1796" s="48">
        <v>-0.42168299999999997</v>
      </c>
      <c r="S1796" s="48">
        <v>0.85963599999999996</v>
      </c>
      <c r="T1796" s="48">
        <v>-12.946</v>
      </c>
      <c r="U1796" s="48">
        <v>28.6</v>
      </c>
      <c r="V1796">
        <v>24.9</v>
      </c>
    </row>
    <row r="1797" spans="1:22" x14ac:dyDescent="0.45">
      <c r="A1797">
        <v>24537</v>
      </c>
      <c r="B1797" s="1">
        <v>42528</v>
      </c>
      <c r="C1797" s="2">
        <v>0.79057870370370376</v>
      </c>
      <c r="D1797">
        <v>5485.91</v>
      </c>
      <c r="E1797" s="48">
        <v>4.0556599999999996</v>
      </c>
      <c r="F1797" s="48">
        <v>-317.58800000000002</v>
      </c>
      <c r="G1797" s="48">
        <v>0.49973000000000001</v>
      </c>
      <c r="H1797" s="48">
        <v>-4.2713899999999999E-3</v>
      </c>
      <c r="I1797" s="48">
        <v>184.6</v>
      </c>
      <c r="J1797" s="48">
        <v>185.8</v>
      </c>
      <c r="K1797" s="48">
        <v>164.7</v>
      </c>
      <c r="L1797" s="48">
        <v>24.3</v>
      </c>
      <c r="M1797" s="48">
        <v>23</v>
      </c>
      <c r="N1797" s="48">
        <v>169.6</v>
      </c>
      <c r="O1797" s="48">
        <v>35.7562</v>
      </c>
      <c r="P1797" s="48">
        <v>47.371400000000001</v>
      </c>
      <c r="Q1797" s="48">
        <v>9.2559799999999994E-5</v>
      </c>
      <c r="R1797" s="48">
        <v>-0.42128500000000002</v>
      </c>
      <c r="S1797" s="48">
        <v>0.85731000000000002</v>
      </c>
      <c r="T1797" s="48">
        <v>-12.946</v>
      </c>
      <c r="U1797" s="48">
        <v>28.5</v>
      </c>
      <c r="V1797">
        <v>25</v>
      </c>
    </row>
    <row r="1798" spans="1:22" x14ac:dyDescent="0.45">
      <c r="A1798">
        <v>24538</v>
      </c>
      <c r="B1798" s="1">
        <v>42528</v>
      </c>
      <c r="C1798" s="2">
        <v>0.80216435185185186</v>
      </c>
      <c r="D1798">
        <v>5486.84</v>
      </c>
      <c r="E1798" s="48">
        <v>4.0556599999999996</v>
      </c>
      <c r="F1798" s="48">
        <v>-317.58800000000002</v>
      </c>
      <c r="G1798" s="48">
        <v>0.49973000000000001</v>
      </c>
      <c r="H1798" s="48">
        <v>-4.2713899999999999E-3</v>
      </c>
      <c r="I1798" s="48">
        <v>188.2</v>
      </c>
      <c r="J1798" s="48">
        <v>183.5</v>
      </c>
      <c r="K1798" s="48">
        <v>164.6</v>
      </c>
      <c r="L1798" s="48">
        <v>24.3</v>
      </c>
      <c r="M1798" s="48">
        <v>23</v>
      </c>
      <c r="N1798" s="48">
        <v>169.7</v>
      </c>
      <c r="O1798" s="48">
        <v>35.7562</v>
      </c>
      <c r="P1798" s="48">
        <v>47.406700000000001</v>
      </c>
      <c r="Q1798" s="48">
        <v>9.2559799999999994E-5</v>
      </c>
      <c r="R1798" s="48">
        <v>-0.42159099999999999</v>
      </c>
      <c r="S1798" s="48">
        <v>0.85935700000000004</v>
      </c>
      <c r="T1798" s="48">
        <v>-12.946</v>
      </c>
      <c r="U1798" s="48">
        <v>28.5</v>
      </c>
      <c r="V1798">
        <v>24.9</v>
      </c>
    </row>
    <row r="1799" spans="1:22" x14ac:dyDescent="0.45">
      <c r="A1799">
        <v>24539</v>
      </c>
      <c r="B1799" s="1">
        <v>42528</v>
      </c>
      <c r="C1799" s="2">
        <v>0.81373842592592593</v>
      </c>
      <c r="D1799">
        <v>5484.98</v>
      </c>
      <c r="E1799" s="48">
        <v>4.0556599999999996</v>
      </c>
      <c r="F1799" s="48">
        <v>-317.58800000000002</v>
      </c>
      <c r="G1799" s="48">
        <v>0.499749</v>
      </c>
      <c r="H1799" s="48">
        <v>-4.2713899999999999E-3</v>
      </c>
      <c r="I1799" s="48">
        <v>183.5</v>
      </c>
      <c r="J1799" s="48">
        <v>186.7</v>
      </c>
      <c r="K1799" s="48">
        <v>164.6</v>
      </c>
      <c r="L1799" s="48">
        <v>24.3</v>
      </c>
      <c r="M1799" s="48">
        <v>23</v>
      </c>
      <c r="N1799" s="48">
        <v>169.7</v>
      </c>
      <c r="O1799" s="48">
        <v>35.768099999999997</v>
      </c>
      <c r="P1799" s="48">
        <v>47.468899999999998</v>
      </c>
      <c r="Q1799" s="48">
        <v>9.2559799999999994E-5</v>
      </c>
      <c r="R1799" s="48">
        <v>-0.42128500000000002</v>
      </c>
      <c r="S1799" s="48">
        <v>0.858178</v>
      </c>
      <c r="T1799" s="48">
        <v>-12.946</v>
      </c>
      <c r="U1799" s="48">
        <v>28.6</v>
      </c>
      <c r="V1799">
        <v>25</v>
      </c>
    </row>
    <row r="1800" spans="1:22" x14ac:dyDescent="0.45">
      <c r="A1800">
        <v>24540</v>
      </c>
      <c r="B1800" s="1">
        <v>42528</v>
      </c>
      <c r="C1800" s="2">
        <v>0.82530092592592597</v>
      </c>
      <c r="D1800">
        <v>5491.8</v>
      </c>
      <c r="E1800" s="48">
        <v>4.0556599999999996</v>
      </c>
      <c r="F1800" s="48">
        <v>-317.58800000000002</v>
      </c>
      <c r="G1800" s="48">
        <v>0.499749</v>
      </c>
      <c r="H1800" s="48">
        <v>-4.2713899999999999E-3</v>
      </c>
      <c r="I1800" s="48">
        <v>186.9</v>
      </c>
      <c r="J1800" s="48">
        <v>183.6</v>
      </c>
      <c r="K1800" s="48">
        <v>164.5</v>
      </c>
      <c r="L1800" s="48">
        <v>24.3</v>
      </c>
      <c r="M1800" s="48">
        <v>23</v>
      </c>
      <c r="N1800" s="48">
        <v>169.8</v>
      </c>
      <c r="O1800" s="48">
        <v>35.768099999999997</v>
      </c>
      <c r="P1800" s="48">
        <v>47.452300000000001</v>
      </c>
      <c r="Q1800" s="48">
        <v>9.2559799999999994E-5</v>
      </c>
      <c r="R1800" s="48">
        <v>-0.42204999999999998</v>
      </c>
      <c r="S1800" s="48">
        <v>0.85945000000000005</v>
      </c>
      <c r="T1800" s="48">
        <v>-12.946</v>
      </c>
      <c r="U1800" s="48">
        <v>28.6</v>
      </c>
      <c r="V1800">
        <v>24.9</v>
      </c>
    </row>
    <row r="1801" spans="1:22" x14ac:dyDescent="0.45">
      <c r="A1801">
        <v>24541</v>
      </c>
      <c r="B1801" s="1">
        <v>42528</v>
      </c>
      <c r="C1801" s="2">
        <v>0.83687500000000004</v>
      </c>
      <c r="D1801">
        <v>5490.87</v>
      </c>
      <c r="E1801" s="48">
        <v>4.0556599999999996</v>
      </c>
      <c r="F1801" s="48">
        <v>-317.58800000000002</v>
      </c>
      <c r="G1801" s="48">
        <v>0.499749</v>
      </c>
      <c r="H1801" s="48">
        <v>-4.2713899999999999E-3</v>
      </c>
      <c r="I1801" s="48">
        <v>184.5</v>
      </c>
      <c r="J1801" s="48">
        <v>185.9</v>
      </c>
      <c r="K1801" s="48">
        <v>164.4</v>
      </c>
      <c r="L1801" s="48">
        <v>24.3</v>
      </c>
      <c r="M1801" s="48">
        <v>22.9</v>
      </c>
      <c r="N1801" s="48">
        <v>169.7</v>
      </c>
      <c r="O1801" s="48">
        <v>35.768099999999997</v>
      </c>
      <c r="P1801" s="48">
        <v>47.437800000000003</v>
      </c>
      <c r="Q1801" s="48">
        <v>9.2559799999999994E-5</v>
      </c>
      <c r="R1801" s="48">
        <v>-0.421958</v>
      </c>
      <c r="S1801" s="48">
        <v>0.85991499999999998</v>
      </c>
      <c r="T1801" s="48">
        <v>-12.946</v>
      </c>
      <c r="U1801" s="48">
        <v>28.5</v>
      </c>
      <c r="V1801">
        <v>25</v>
      </c>
    </row>
    <row r="1802" spans="1:22" x14ac:dyDescent="0.45">
      <c r="A1802">
        <v>24542</v>
      </c>
      <c r="B1802" s="1">
        <v>42528</v>
      </c>
      <c r="C1802" s="2">
        <v>0.84844907407407411</v>
      </c>
      <c r="D1802">
        <v>5485.91</v>
      </c>
      <c r="E1802" s="48">
        <v>4.0556599999999996</v>
      </c>
      <c r="F1802" s="48">
        <v>-317.58800000000002</v>
      </c>
      <c r="G1802" s="48">
        <v>0.499749</v>
      </c>
      <c r="H1802" s="48">
        <v>-4.2713899999999999E-3</v>
      </c>
      <c r="I1802" s="48">
        <v>185.6</v>
      </c>
      <c r="J1802" s="48">
        <v>186.7</v>
      </c>
      <c r="K1802" s="48">
        <v>164.4</v>
      </c>
      <c r="L1802" s="48">
        <v>24.3</v>
      </c>
      <c r="M1802" s="48">
        <v>22.9</v>
      </c>
      <c r="N1802" s="48">
        <v>169.8</v>
      </c>
      <c r="O1802" s="48">
        <v>35.768099999999997</v>
      </c>
      <c r="P1802" s="48">
        <v>47.653700000000001</v>
      </c>
      <c r="Q1802" s="48">
        <v>9.2559799999999994E-5</v>
      </c>
      <c r="R1802" s="48">
        <v>-0.42159099999999999</v>
      </c>
      <c r="S1802" s="48">
        <v>0.85914000000000001</v>
      </c>
      <c r="T1802" s="48">
        <v>-13.8689</v>
      </c>
      <c r="U1802" s="48">
        <v>28.4</v>
      </c>
      <c r="V1802">
        <v>24.9</v>
      </c>
    </row>
    <row r="1803" spans="1:22" x14ac:dyDescent="0.45">
      <c r="A1803">
        <v>24543</v>
      </c>
      <c r="B1803" s="1">
        <v>42528</v>
      </c>
      <c r="C1803" s="2">
        <v>0.86003472222222221</v>
      </c>
      <c r="D1803">
        <v>5487.77</v>
      </c>
      <c r="E1803" s="48">
        <v>4.0556599999999996</v>
      </c>
      <c r="F1803" s="48">
        <v>-317.58800000000002</v>
      </c>
      <c r="G1803" s="48">
        <v>0.499749</v>
      </c>
      <c r="H1803" s="48">
        <v>-4.2713899999999999E-3</v>
      </c>
      <c r="I1803" s="48">
        <v>183.7</v>
      </c>
      <c r="J1803" s="48">
        <v>185</v>
      </c>
      <c r="K1803" s="48">
        <v>164.3</v>
      </c>
      <c r="L1803" s="48">
        <v>24.3</v>
      </c>
      <c r="M1803" s="48">
        <v>23.2</v>
      </c>
      <c r="N1803" s="48">
        <v>169.5</v>
      </c>
      <c r="O1803" s="48">
        <v>35.7562</v>
      </c>
      <c r="P1803" s="48">
        <v>47.107700000000001</v>
      </c>
      <c r="Q1803" s="48">
        <v>9.2559799999999994E-5</v>
      </c>
      <c r="R1803" s="48">
        <v>-0.42128500000000002</v>
      </c>
      <c r="S1803" s="48">
        <v>0.86013200000000001</v>
      </c>
      <c r="T1803" s="48">
        <v>-13.8689</v>
      </c>
      <c r="U1803" s="48">
        <v>28.4</v>
      </c>
      <c r="V1803">
        <v>24.9</v>
      </c>
    </row>
    <row r="1804" spans="1:22" x14ac:dyDescent="0.45">
      <c r="A1804">
        <v>24544</v>
      </c>
      <c r="B1804" s="1">
        <v>42528</v>
      </c>
      <c r="C1804" s="2">
        <v>0.87160879629629628</v>
      </c>
      <c r="D1804">
        <v>5487.77</v>
      </c>
      <c r="E1804" s="48">
        <v>4.0556599999999996</v>
      </c>
      <c r="F1804" s="48">
        <v>-317.58800000000002</v>
      </c>
      <c r="G1804" s="48">
        <v>0.49973000000000001</v>
      </c>
      <c r="H1804" s="48">
        <v>-4.2713899999999999E-3</v>
      </c>
      <c r="I1804" s="48">
        <v>193.7</v>
      </c>
      <c r="J1804" s="48">
        <v>184.2</v>
      </c>
      <c r="K1804" s="48">
        <v>164.1</v>
      </c>
      <c r="L1804" s="48">
        <v>24.3</v>
      </c>
      <c r="M1804" s="48">
        <v>23.1</v>
      </c>
      <c r="N1804" s="48">
        <v>169.6</v>
      </c>
      <c r="O1804" s="48">
        <v>35.7562</v>
      </c>
      <c r="P1804" s="48">
        <v>47.055700000000002</v>
      </c>
      <c r="Q1804" s="48">
        <v>9.2559799999999994E-5</v>
      </c>
      <c r="R1804" s="48">
        <v>-0.42149900000000001</v>
      </c>
      <c r="S1804" s="48">
        <v>0.85926400000000003</v>
      </c>
      <c r="T1804" s="48">
        <v>-12.946</v>
      </c>
      <c r="U1804" s="48">
        <v>28.4</v>
      </c>
      <c r="V1804">
        <v>25</v>
      </c>
    </row>
    <row r="1805" spans="1:22" x14ac:dyDescent="0.45">
      <c r="A1805">
        <v>24545</v>
      </c>
      <c r="B1805" s="1">
        <v>42528</v>
      </c>
      <c r="C1805" s="2">
        <v>0.88318287037037047</v>
      </c>
      <c r="D1805">
        <v>5482.19</v>
      </c>
      <c r="E1805" s="48">
        <v>4.0556599999999996</v>
      </c>
      <c r="F1805" s="48">
        <v>-317.58800000000002</v>
      </c>
      <c r="G1805" s="48">
        <v>0.499749</v>
      </c>
      <c r="H1805" s="48">
        <v>-4.2713899999999999E-3</v>
      </c>
      <c r="I1805" s="48">
        <v>190.6</v>
      </c>
      <c r="J1805" s="48">
        <v>186.6</v>
      </c>
      <c r="K1805" s="48">
        <v>164.1</v>
      </c>
      <c r="L1805" s="48">
        <v>24.3</v>
      </c>
      <c r="M1805" s="48">
        <v>23</v>
      </c>
      <c r="N1805" s="48">
        <v>169.5</v>
      </c>
      <c r="O1805" s="48">
        <v>35.7562</v>
      </c>
      <c r="P1805" s="48">
        <v>47.136699999999998</v>
      </c>
      <c r="Q1805" s="48">
        <v>9.2559799999999994E-5</v>
      </c>
      <c r="R1805" s="48">
        <v>-0.42110199999999998</v>
      </c>
      <c r="S1805" s="48">
        <v>0.85904700000000001</v>
      </c>
      <c r="T1805" s="48">
        <v>-13.8689</v>
      </c>
      <c r="U1805" s="48">
        <v>28.4</v>
      </c>
      <c r="V1805">
        <v>24.9</v>
      </c>
    </row>
    <row r="1806" spans="1:22" x14ac:dyDescent="0.45">
      <c r="A1806">
        <v>24546</v>
      </c>
      <c r="B1806" s="1">
        <v>42528</v>
      </c>
      <c r="C1806" s="2">
        <v>0.89474537037037039</v>
      </c>
      <c r="D1806">
        <v>5489.01</v>
      </c>
      <c r="E1806" s="48">
        <v>4.0556599999999996</v>
      </c>
      <c r="F1806" s="48">
        <v>-317.58800000000002</v>
      </c>
      <c r="G1806" s="48">
        <v>0.499749</v>
      </c>
      <c r="H1806" s="48">
        <v>-4.2713899999999999E-3</v>
      </c>
      <c r="I1806" s="48">
        <v>192.1</v>
      </c>
      <c r="J1806" s="48">
        <v>184.1</v>
      </c>
      <c r="K1806" s="48">
        <v>164.1</v>
      </c>
      <c r="L1806" s="48">
        <v>24.3</v>
      </c>
      <c r="M1806" s="48">
        <v>22.8</v>
      </c>
      <c r="N1806" s="48">
        <v>169.5</v>
      </c>
      <c r="O1806" s="48">
        <v>35.7562</v>
      </c>
      <c r="P1806" s="48">
        <v>47.003799999999998</v>
      </c>
      <c r="Q1806" s="48">
        <v>9.2559799999999994E-5</v>
      </c>
      <c r="R1806" s="48">
        <v>-0.42149900000000001</v>
      </c>
      <c r="S1806" s="48">
        <v>0.85895299999999997</v>
      </c>
      <c r="T1806" s="48">
        <v>-12.946</v>
      </c>
      <c r="U1806" s="48">
        <v>28.2</v>
      </c>
      <c r="V1806">
        <v>24.9</v>
      </c>
    </row>
    <row r="1807" spans="1:22" x14ac:dyDescent="0.45">
      <c r="A1807">
        <v>24547</v>
      </c>
      <c r="B1807" s="1">
        <v>42528</v>
      </c>
      <c r="C1807" s="2">
        <v>0.90631944444444434</v>
      </c>
      <c r="D1807">
        <v>5489.01</v>
      </c>
      <c r="E1807" s="48">
        <v>4.0556599999999996</v>
      </c>
      <c r="F1807" s="48">
        <v>-317.58800000000002</v>
      </c>
      <c r="G1807" s="48">
        <v>0.49973000000000001</v>
      </c>
      <c r="H1807" s="48">
        <v>-4.2713899999999999E-3</v>
      </c>
      <c r="I1807" s="48">
        <v>188.5</v>
      </c>
      <c r="J1807" s="48">
        <v>184.1</v>
      </c>
      <c r="K1807" s="48">
        <v>164.1</v>
      </c>
      <c r="L1807" s="48">
        <v>24.3</v>
      </c>
      <c r="M1807" s="48">
        <v>22.9</v>
      </c>
      <c r="N1807" s="48">
        <v>169.7</v>
      </c>
      <c r="O1807" s="48">
        <v>35.7562</v>
      </c>
      <c r="P1807" s="48">
        <v>47.205199999999998</v>
      </c>
      <c r="Q1807" s="48">
        <v>9.2559799999999994E-5</v>
      </c>
      <c r="R1807" s="48">
        <v>-0.42177500000000001</v>
      </c>
      <c r="S1807" s="48">
        <v>0.85885999999999996</v>
      </c>
      <c r="T1807" s="48">
        <v>-13.8689</v>
      </c>
      <c r="U1807" s="48">
        <v>28.3</v>
      </c>
      <c r="V1807">
        <v>24.9</v>
      </c>
    </row>
    <row r="1808" spans="1:22" x14ac:dyDescent="0.45">
      <c r="A1808">
        <v>24548</v>
      </c>
      <c r="B1808" s="1">
        <v>42528</v>
      </c>
      <c r="C1808" s="2">
        <v>0.91790509259259256</v>
      </c>
      <c r="D1808">
        <v>5487.77</v>
      </c>
      <c r="E1808" s="48">
        <v>4.0556599999999996</v>
      </c>
      <c r="F1808" s="48">
        <v>-317.58800000000002</v>
      </c>
      <c r="G1808" s="48">
        <v>0.499749</v>
      </c>
      <c r="H1808" s="48">
        <v>-4.2713899999999999E-3</v>
      </c>
      <c r="I1808" s="48">
        <v>185</v>
      </c>
      <c r="J1808" s="48">
        <v>185.5</v>
      </c>
      <c r="K1808" s="48">
        <v>164.1</v>
      </c>
      <c r="L1808" s="48">
        <v>24.2</v>
      </c>
      <c r="M1808" s="48">
        <v>22.9</v>
      </c>
      <c r="N1808" s="48">
        <v>169.5</v>
      </c>
      <c r="O1808" s="48">
        <v>35.768099999999997</v>
      </c>
      <c r="P1808" s="48">
        <v>47.091000000000001</v>
      </c>
      <c r="Q1808" s="48">
        <v>9.2559799999999994E-5</v>
      </c>
      <c r="R1808" s="48">
        <v>-0.42168299999999997</v>
      </c>
      <c r="S1808" s="48">
        <v>0.85848800000000003</v>
      </c>
      <c r="T1808" s="48">
        <v>-13.8689</v>
      </c>
      <c r="U1808" s="48">
        <v>28.2</v>
      </c>
      <c r="V1808">
        <v>24.9</v>
      </c>
    </row>
    <row r="1809" spans="1:22" x14ac:dyDescent="0.45">
      <c r="A1809">
        <v>24549</v>
      </c>
      <c r="B1809" s="1">
        <v>42528</v>
      </c>
      <c r="C1809" s="2">
        <v>0.92947916666666675</v>
      </c>
      <c r="D1809">
        <v>5484.05</v>
      </c>
      <c r="E1809" s="48">
        <v>4.0556599999999996</v>
      </c>
      <c r="F1809" s="48">
        <v>-317.58800000000002</v>
      </c>
      <c r="G1809" s="48">
        <v>0.499749</v>
      </c>
      <c r="H1809" s="48">
        <v>-4.2713899999999999E-3</v>
      </c>
      <c r="I1809" s="48">
        <v>189.8</v>
      </c>
      <c r="J1809" s="48">
        <v>187</v>
      </c>
      <c r="K1809" s="48">
        <v>164.2</v>
      </c>
      <c r="L1809" s="48">
        <v>24.3</v>
      </c>
      <c r="M1809" s="48">
        <v>23</v>
      </c>
      <c r="N1809" s="48">
        <v>169.5</v>
      </c>
      <c r="O1809" s="48">
        <v>35.7562</v>
      </c>
      <c r="P1809" s="48">
        <v>47.008000000000003</v>
      </c>
      <c r="Q1809" s="48">
        <v>9.2559799999999994E-5</v>
      </c>
      <c r="R1809" s="48">
        <v>-0.42119400000000001</v>
      </c>
      <c r="S1809" s="48">
        <v>0.86059699999999995</v>
      </c>
      <c r="T1809" s="48">
        <v>-13.8689</v>
      </c>
      <c r="U1809" s="48">
        <v>28.4</v>
      </c>
      <c r="V1809">
        <v>24.9</v>
      </c>
    </row>
    <row r="1810" spans="1:22" x14ac:dyDescent="0.45">
      <c r="A1810">
        <v>24550</v>
      </c>
      <c r="B1810" s="1">
        <v>42528</v>
      </c>
      <c r="C1810" s="2">
        <v>0.9410532407407407</v>
      </c>
      <c r="D1810">
        <v>5487.77</v>
      </c>
      <c r="E1810" s="48">
        <v>4.0556599999999996</v>
      </c>
      <c r="F1810" s="48">
        <v>-306.404</v>
      </c>
      <c r="G1810" s="48">
        <v>0.499749</v>
      </c>
      <c r="H1810" s="48">
        <v>-4.2713899999999999E-3</v>
      </c>
      <c r="I1810" s="48">
        <v>184.5</v>
      </c>
      <c r="J1810" s="48">
        <v>186.3</v>
      </c>
      <c r="K1810" s="48">
        <v>164.3</v>
      </c>
      <c r="L1810" s="48">
        <v>24.3</v>
      </c>
      <c r="M1810" s="48">
        <v>22.8</v>
      </c>
      <c r="N1810" s="48">
        <v>169.6</v>
      </c>
      <c r="O1810" s="48">
        <v>35.7562</v>
      </c>
      <c r="P1810" s="48">
        <v>47.107700000000001</v>
      </c>
      <c r="Q1810" s="48">
        <v>9.2559799999999994E-5</v>
      </c>
      <c r="R1810" s="48">
        <v>-0.42149900000000001</v>
      </c>
      <c r="S1810" s="48">
        <v>0.86041100000000004</v>
      </c>
      <c r="T1810" s="48">
        <v>-13.8689</v>
      </c>
      <c r="U1810" s="48">
        <v>28.4</v>
      </c>
      <c r="V1810">
        <v>24.9</v>
      </c>
    </row>
    <row r="1811" spans="1:22" x14ac:dyDescent="0.45">
      <c r="A1811">
        <v>24551</v>
      </c>
      <c r="B1811" s="1">
        <v>42528</v>
      </c>
      <c r="C1811" s="2">
        <v>0.95261574074074085</v>
      </c>
      <c r="D1811">
        <v>5486.84</v>
      </c>
      <c r="E1811" s="48">
        <v>4.0556599999999996</v>
      </c>
      <c r="F1811" s="48">
        <v>-306.404</v>
      </c>
      <c r="G1811" s="48">
        <v>0.499749</v>
      </c>
      <c r="H1811" s="48">
        <v>-4.2713899999999999E-3</v>
      </c>
      <c r="I1811" s="48">
        <v>189</v>
      </c>
      <c r="J1811" s="48">
        <v>184.5</v>
      </c>
      <c r="K1811" s="48">
        <v>164.3</v>
      </c>
      <c r="L1811" s="48">
        <v>24.3</v>
      </c>
      <c r="M1811" s="48">
        <v>23</v>
      </c>
      <c r="N1811" s="48">
        <v>169.6</v>
      </c>
      <c r="O1811" s="48">
        <v>35.7562</v>
      </c>
      <c r="P1811" s="48">
        <v>47.240499999999997</v>
      </c>
      <c r="Q1811" s="48">
        <v>9.2559799999999994E-5</v>
      </c>
      <c r="R1811" s="48">
        <v>-0.42149900000000001</v>
      </c>
      <c r="S1811" s="48">
        <v>0.85827100000000001</v>
      </c>
      <c r="T1811" s="48">
        <v>-13.8689</v>
      </c>
      <c r="U1811" s="48">
        <v>28.3</v>
      </c>
      <c r="V1811">
        <v>24.8</v>
      </c>
    </row>
    <row r="1812" spans="1:22" x14ac:dyDescent="0.45">
      <c r="A1812">
        <v>24552</v>
      </c>
      <c r="B1812" s="1">
        <v>42528</v>
      </c>
      <c r="C1812" s="2">
        <v>0.96418981481481481</v>
      </c>
      <c r="D1812">
        <v>5486.84</v>
      </c>
      <c r="E1812" s="48">
        <v>4.0556599999999996</v>
      </c>
      <c r="F1812" s="48">
        <v>-306.404</v>
      </c>
      <c r="G1812" s="48">
        <v>0.49973000000000001</v>
      </c>
      <c r="H1812" s="48">
        <v>-4.2713899999999999E-3</v>
      </c>
      <c r="I1812" s="48">
        <v>193.4</v>
      </c>
      <c r="J1812" s="48">
        <v>184.2</v>
      </c>
      <c r="K1812" s="48">
        <v>164.4</v>
      </c>
      <c r="L1812" s="48">
        <v>24.3</v>
      </c>
      <c r="M1812" s="48">
        <v>23</v>
      </c>
      <c r="N1812" s="48">
        <v>169.4</v>
      </c>
      <c r="O1812" s="48">
        <v>35.7562</v>
      </c>
      <c r="P1812" s="48">
        <v>46.993400000000001</v>
      </c>
      <c r="Q1812" s="48">
        <v>9.2559799999999994E-5</v>
      </c>
      <c r="R1812" s="48">
        <v>-0.42110199999999998</v>
      </c>
      <c r="S1812" s="48">
        <v>0.86068999999999996</v>
      </c>
      <c r="T1812" s="48">
        <v>-13.8689</v>
      </c>
      <c r="U1812" s="48">
        <v>28.4</v>
      </c>
      <c r="V1812">
        <v>24.8</v>
      </c>
    </row>
    <row r="1813" spans="1:22" x14ac:dyDescent="0.45">
      <c r="A1813">
        <v>24553</v>
      </c>
      <c r="B1813" s="1">
        <v>42528</v>
      </c>
      <c r="C1813" s="2">
        <v>0.97577546296296302</v>
      </c>
      <c r="D1813">
        <v>5485.91</v>
      </c>
      <c r="E1813" s="48">
        <v>5.2958999999999996</v>
      </c>
      <c r="F1813" s="48">
        <v>-306.404</v>
      </c>
      <c r="G1813" s="48">
        <v>0.499749</v>
      </c>
      <c r="H1813" s="48">
        <v>-4.2713899999999999E-3</v>
      </c>
      <c r="I1813" s="48">
        <v>185.7</v>
      </c>
      <c r="J1813" s="48">
        <v>186.4</v>
      </c>
      <c r="K1813" s="48">
        <v>164.3</v>
      </c>
      <c r="L1813" s="48">
        <v>24.3</v>
      </c>
      <c r="M1813" s="48">
        <v>23</v>
      </c>
      <c r="N1813" s="48">
        <v>169.4</v>
      </c>
      <c r="O1813" s="48">
        <v>35.7562</v>
      </c>
      <c r="P1813" s="48">
        <v>47.008000000000003</v>
      </c>
      <c r="Q1813" s="48">
        <v>9.2559799999999994E-5</v>
      </c>
      <c r="R1813" s="48">
        <v>-0.42128500000000002</v>
      </c>
      <c r="S1813" s="48">
        <v>0.85780599999999996</v>
      </c>
      <c r="T1813" s="48">
        <v>-13.8689</v>
      </c>
      <c r="U1813" s="48">
        <v>28.4</v>
      </c>
      <c r="V1813">
        <v>24.8</v>
      </c>
    </row>
    <row r="1814" spans="1:22" x14ac:dyDescent="0.45">
      <c r="A1814">
        <v>24554</v>
      </c>
      <c r="B1814" s="1">
        <v>42528</v>
      </c>
      <c r="C1814" s="2">
        <v>0.98734953703703709</v>
      </c>
      <c r="D1814">
        <v>5489.94</v>
      </c>
      <c r="E1814" s="48">
        <v>4.0556599999999996</v>
      </c>
      <c r="F1814" s="48">
        <v>-306.404</v>
      </c>
      <c r="G1814" s="48">
        <v>0.499749</v>
      </c>
      <c r="H1814" s="48">
        <v>-4.2713899999999999E-3</v>
      </c>
      <c r="I1814" s="48">
        <v>185.2</v>
      </c>
      <c r="J1814" s="48">
        <v>186.6</v>
      </c>
      <c r="K1814" s="48">
        <v>164.3</v>
      </c>
      <c r="L1814" s="48">
        <v>24.3</v>
      </c>
      <c r="M1814" s="48">
        <v>22.9</v>
      </c>
      <c r="N1814" s="48">
        <v>169.6</v>
      </c>
      <c r="O1814" s="48">
        <v>35.7562</v>
      </c>
      <c r="P1814" s="48">
        <v>47.091000000000001</v>
      </c>
      <c r="Q1814" s="48">
        <v>9.2559799999999994E-5</v>
      </c>
      <c r="R1814" s="48">
        <v>-0.421958</v>
      </c>
      <c r="S1814" s="48">
        <v>0.85867400000000005</v>
      </c>
      <c r="T1814" s="48">
        <v>-13.8689</v>
      </c>
      <c r="U1814" s="48">
        <v>28.2</v>
      </c>
      <c r="V1814">
        <v>24.8</v>
      </c>
    </row>
    <row r="1815" spans="1:22" x14ac:dyDescent="0.45">
      <c r="A1815">
        <v>24555</v>
      </c>
      <c r="B1815" s="1">
        <v>42528</v>
      </c>
      <c r="C1815" s="2">
        <v>0.99892361111111105</v>
      </c>
      <c r="D1815">
        <v>5491.8</v>
      </c>
      <c r="E1815" s="48">
        <v>4.0556599999999996</v>
      </c>
      <c r="F1815" s="48">
        <v>-295.221</v>
      </c>
      <c r="G1815" s="48">
        <v>0.499749</v>
      </c>
      <c r="H1815" s="48">
        <v>-4.2713899999999999E-3</v>
      </c>
      <c r="I1815" s="48">
        <v>185.8</v>
      </c>
      <c r="J1815" s="48">
        <v>184.8</v>
      </c>
      <c r="K1815" s="48">
        <v>164.3</v>
      </c>
      <c r="L1815" s="48">
        <v>24.3</v>
      </c>
      <c r="M1815" s="48">
        <v>23</v>
      </c>
      <c r="N1815" s="48">
        <v>169.7</v>
      </c>
      <c r="O1815" s="48">
        <v>35.7562</v>
      </c>
      <c r="P1815" s="48">
        <v>47.240499999999997</v>
      </c>
      <c r="Q1815" s="48">
        <v>9.2559799999999994E-5</v>
      </c>
      <c r="R1815" s="48">
        <v>-0.421958</v>
      </c>
      <c r="S1815" s="48">
        <v>0.85885999999999996</v>
      </c>
      <c r="T1815" s="48">
        <v>-13.8689</v>
      </c>
      <c r="U1815" s="48">
        <v>28.4</v>
      </c>
      <c r="V1815">
        <v>24.9</v>
      </c>
    </row>
    <row r="1816" spans="1:22" x14ac:dyDescent="0.45">
      <c r="A1816">
        <v>24556</v>
      </c>
      <c r="B1816" s="1">
        <v>42529</v>
      </c>
      <c r="C1816" s="2">
        <v>1.0486111111111111E-2</v>
      </c>
      <c r="D1816">
        <v>5489.94</v>
      </c>
      <c r="E1816" s="48">
        <v>4.0556599999999996</v>
      </c>
      <c r="F1816" s="48">
        <v>-295.221</v>
      </c>
      <c r="G1816" s="48">
        <v>0.499749</v>
      </c>
      <c r="H1816" s="48">
        <v>-4.2713899999999999E-3</v>
      </c>
      <c r="I1816" s="48">
        <v>184</v>
      </c>
      <c r="J1816" s="48">
        <v>185</v>
      </c>
      <c r="K1816" s="48">
        <v>164.4</v>
      </c>
      <c r="L1816" s="48">
        <v>24.3</v>
      </c>
      <c r="M1816" s="48">
        <v>22.8</v>
      </c>
      <c r="N1816" s="48">
        <v>169.6</v>
      </c>
      <c r="O1816" s="48">
        <v>35.768099999999997</v>
      </c>
      <c r="P1816" s="48">
        <v>47.354700000000001</v>
      </c>
      <c r="Q1816" s="48">
        <v>9.2559799999999994E-5</v>
      </c>
      <c r="R1816" s="48">
        <v>-0.42177500000000001</v>
      </c>
      <c r="S1816" s="48">
        <v>0.85721700000000001</v>
      </c>
      <c r="T1816" s="48">
        <v>-13.8689</v>
      </c>
      <c r="U1816" s="48">
        <v>28.3</v>
      </c>
      <c r="V1816">
        <v>24.9</v>
      </c>
    </row>
    <row r="1817" spans="1:22" x14ac:dyDescent="0.45">
      <c r="A1817">
        <v>24557</v>
      </c>
      <c r="B1817" s="1">
        <v>42529</v>
      </c>
      <c r="C1817" s="2">
        <v>2.2060185185185183E-2</v>
      </c>
      <c r="D1817">
        <v>5485.91</v>
      </c>
      <c r="E1817" s="48">
        <v>4.0556599999999996</v>
      </c>
      <c r="F1817" s="48">
        <v>-295.221</v>
      </c>
      <c r="G1817" s="48">
        <v>0.499749</v>
      </c>
      <c r="H1817" s="48">
        <v>-4.2713899999999999E-3</v>
      </c>
      <c r="I1817" s="48">
        <v>185.8</v>
      </c>
      <c r="J1817" s="48">
        <v>186.1</v>
      </c>
      <c r="K1817" s="48">
        <v>164.6</v>
      </c>
      <c r="L1817" s="48">
        <v>24.2</v>
      </c>
      <c r="M1817" s="48">
        <v>22.8</v>
      </c>
      <c r="N1817" s="48">
        <v>169.6</v>
      </c>
      <c r="O1817" s="48">
        <v>35.7562</v>
      </c>
      <c r="P1817" s="48">
        <v>47.323599999999999</v>
      </c>
      <c r="Q1817" s="48">
        <v>9.2559799999999994E-5</v>
      </c>
      <c r="R1817" s="48">
        <v>-0.421377</v>
      </c>
      <c r="S1817" s="48">
        <v>0.858178</v>
      </c>
      <c r="T1817" s="48">
        <v>-13.8689</v>
      </c>
      <c r="U1817" s="48">
        <v>28.2</v>
      </c>
      <c r="V1817">
        <v>24.7</v>
      </c>
    </row>
    <row r="1818" spans="1:22" x14ac:dyDescent="0.45">
      <c r="A1818">
        <v>24558</v>
      </c>
      <c r="B1818" s="1">
        <v>42529</v>
      </c>
      <c r="C1818" s="2">
        <v>3.3645833333333333E-2</v>
      </c>
      <c r="D1818">
        <v>5487.77</v>
      </c>
      <c r="E1818" s="48">
        <v>4.0556599999999996</v>
      </c>
      <c r="F1818" s="48">
        <v>-295.221</v>
      </c>
      <c r="G1818" s="48">
        <v>0.499749</v>
      </c>
      <c r="H1818" s="48">
        <v>-4.2713899999999999E-3</v>
      </c>
      <c r="I1818" s="48">
        <v>191.4</v>
      </c>
      <c r="J1818" s="48">
        <v>184.1</v>
      </c>
      <c r="K1818" s="48">
        <v>164.6</v>
      </c>
      <c r="L1818" s="48">
        <v>24.3</v>
      </c>
      <c r="M1818" s="48">
        <v>22.9</v>
      </c>
      <c r="N1818" s="48">
        <v>169.6</v>
      </c>
      <c r="O1818" s="48">
        <v>35.7562</v>
      </c>
      <c r="P1818" s="48">
        <v>47.174100000000003</v>
      </c>
      <c r="Q1818" s="48">
        <v>9.2559799999999994E-5</v>
      </c>
      <c r="R1818" s="48">
        <v>-0.42159099999999999</v>
      </c>
      <c r="S1818" s="48">
        <v>0.85566600000000004</v>
      </c>
      <c r="T1818" s="48">
        <v>-13.8689</v>
      </c>
      <c r="U1818" s="48">
        <v>28.1</v>
      </c>
      <c r="V1818">
        <v>24.7</v>
      </c>
    </row>
    <row r="1819" spans="1:22" x14ac:dyDescent="0.45">
      <c r="A1819">
        <v>24559</v>
      </c>
      <c r="B1819" s="1">
        <v>42529</v>
      </c>
      <c r="C1819" s="2">
        <v>4.521990740740741E-2</v>
      </c>
      <c r="D1819">
        <v>5489.94</v>
      </c>
      <c r="E1819" s="48">
        <v>4.0556599999999996</v>
      </c>
      <c r="F1819" s="48">
        <v>-295.221</v>
      </c>
      <c r="G1819" s="48">
        <v>0.499749</v>
      </c>
      <c r="H1819" s="48">
        <v>-4.2713899999999999E-3</v>
      </c>
      <c r="I1819" s="48">
        <v>184.9</v>
      </c>
      <c r="J1819" s="48">
        <v>184.1</v>
      </c>
      <c r="K1819" s="48">
        <v>164.6</v>
      </c>
      <c r="L1819" s="48">
        <v>24.3</v>
      </c>
      <c r="M1819" s="48">
        <v>22.9</v>
      </c>
      <c r="N1819" s="48">
        <v>169.5</v>
      </c>
      <c r="O1819" s="48">
        <v>35.7562</v>
      </c>
      <c r="P1819" s="48">
        <v>47.055700000000002</v>
      </c>
      <c r="Q1819" s="48">
        <v>9.2559799999999994E-5</v>
      </c>
      <c r="R1819" s="48">
        <v>-0.421377</v>
      </c>
      <c r="S1819" s="48">
        <v>0.85548000000000002</v>
      </c>
      <c r="T1819" s="48">
        <v>-13.8689</v>
      </c>
      <c r="U1819" s="48">
        <v>28.2</v>
      </c>
      <c r="V1819">
        <v>24.8</v>
      </c>
    </row>
    <row r="1820" spans="1:22" x14ac:dyDescent="0.45">
      <c r="A1820">
        <v>24560</v>
      </c>
      <c r="B1820" s="1">
        <v>42529</v>
      </c>
      <c r="C1820" s="2">
        <v>5.679398148148148E-2</v>
      </c>
      <c r="D1820">
        <v>5487.77</v>
      </c>
      <c r="E1820" s="48">
        <v>4.0556599999999996</v>
      </c>
      <c r="F1820" s="48">
        <v>-295.221</v>
      </c>
      <c r="G1820" s="48">
        <v>0.499749</v>
      </c>
      <c r="H1820" s="48">
        <v>-4.2713899999999999E-3</v>
      </c>
      <c r="I1820" s="48">
        <v>184.8</v>
      </c>
      <c r="J1820" s="48">
        <v>186.3</v>
      </c>
      <c r="K1820" s="48">
        <v>164.5</v>
      </c>
      <c r="L1820" s="48">
        <v>24.3</v>
      </c>
      <c r="M1820" s="48">
        <v>23.2</v>
      </c>
      <c r="N1820" s="48">
        <v>169.6</v>
      </c>
      <c r="O1820" s="48">
        <v>35.768099999999997</v>
      </c>
      <c r="P1820" s="48">
        <v>47.205199999999998</v>
      </c>
      <c r="Q1820" s="48">
        <v>9.2559799999999994E-5</v>
      </c>
      <c r="R1820" s="48">
        <v>-0.42149900000000001</v>
      </c>
      <c r="S1820" s="48">
        <v>0.85507699999999998</v>
      </c>
      <c r="T1820" s="48">
        <v>-13.8689</v>
      </c>
      <c r="U1820" s="48">
        <v>28.2</v>
      </c>
      <c r="V1820">
        <v>24.7</v>
      </c>
    </row>
    <row r="1821" spans="1:22" x14ac:dyDescent="0.45">
      <c r="A1821">
        <v>24561</v>
      </c>
      <c r="B1821" s="1">
        <v>42529</v>
      </c>
      <c r="C1821" s="2">
        <v>6.8356481481481476E-2</v>
      </c>
      <c r="D1821">
        <v>5491.8</v>
      </c>
      <c r="E1821" s="48">
        <v>4.0556599999999996</v>
      </c>
      <c r="F1821" s="48">
        <v>-295.221</v>
      </c>
      <c r="G1821" s="48">
        <v>0.499749</v>
      </c>
      <c r="H1821" s="48">
        <v>-4.2713899999999999E-3</v>
      </c>
      <c r="I1821" s="48">
        <v>186.9</v>
      </c>
      <c r="J1821" s="48">
        <v>186.9</v>
      </c>
      <c r="K1821" s="48">
        <v>164.5</v>
      </c>
      <c r="L1821" s="48">
        <v>24.3</v>
      </c>
      <c r="M1821" s="48">
        <v>22.9</v>
      </c>
      <c r="N1821" s="48">
        <v>169.6</v>
      </c>
      <c r="O1821" s="48">
        <v>35.768099999999997</v>
      </c>
      <c r="P1821" s="48">
        <v>47.0246</v>
      </c>
      <c r="Q1821" s="48">
        <v>9.2559799999999994E-5</v>
      </c>
      <c r="R1821" s="48">
        <v>-0.42204999999999998</v>
      </c>
      <c r="S1821" s="48">
        <v>0.85935700000000004</v>
      </c>
      <c r="T1821" s="48">
        <v>-13.8689</v>
      </c>
      <c r="U1821" s="48">
        <v>28.2</v>
      </c>
      <c r="V1821">
        <v>24.8</v>
      </c>
    </row>
    <row r="1822" spans="1:22" x14ac:dyDescent="0.45">
      <c r="A1822">
        <v>24562</v>
      </c>
      <c r="B1822" s="1">
        <v>42529</v>
      </c>
      <c r="C1822" s="2">
        <v>7.993055555555556E-2</v>
      </c>
      <c r="D1822">
        <v>5484.05</v>
      </c>
      <c r="E1822" s="48">
        <v>4.0556599999999996</v>
      </c>
      <c r="F1822" s="48">
        <v>-280.30900000000003</v>
      </c>
      <c r="G1822" s="48">
        <v>0.499749</v>
      </c>
      <c r="H1822" s="48">
        <v>-4.2713899999999999E-3</v>
      </c>
      <c r="I1822" s="48">
        <v>189</v>
      </c>
      <c r="J1822" s="48">
        <v>185.8</v>
      </c>
      <c r="K1822" s="48">
        <v>164.5</v>
      </c>
      <c r="L1822" s="48">
        <v>24.3</v>
      </c>
      <c r="M1822" s="48">
        <v>23.1</v>
      </c>
      <c r="N1822" s="48">
        <v>169.4</v>
      </c>
      <c r="O1822" s="48">
        <v>35.7562</v>
      </c>
      <c r="P1822" s="48">
        <v>46.972700000000003</v>
      </c>
      <c r="Q1822" s="48">
        <v>9.2559799999999994E-5</v>
      </c>
      <c r="R1822" s="48">
        <v>-0.42110199999999998</v>
      </c>
      <c r="S1822" s="48">
        <v>0.85954299999999995</v>
      </c>
      <c r="T1822" s="48">
        <v>-15.099399999999999</v>
      </c>
      <c r="U1822" s="48">
        <v>28.2</v>
      </c>
      <c r="V1822">
        <v>24.8</v>
      </c>
    </row>
    <row r="1823" spans="1:22" x14ac:dyDescent="0.45">
      <c r="A1823">
        <v>24563</v>
      </c>
      <c r="B1823" s="1">
        <v>42529</v>
      </c>
      <c r="C1823" s="2">
        <v>9.1516203703703711E-2</v>
      </c>
      <c r="D1823">
        <v>5485.91</v>
      </c>
      <c r="E1823" s="48">
        <v>4.0556599999999996</v>
      </c>
      <c r="F1823" s="48">
        <v>-295.221</v>
      </c>
      <c r="G1823" s="48">
        <v>0.499749</v>
      </c>
      <c r="H1823" s="48">
        <v>-4.2713899999999999E-3</v>
      </c>
      <c r="I1823" s="48">
        <v>191.2</v>
      </c>
      <c r="J1823" s="48">
        <v>184.8</v>
      </c>
      <c r="K1823" s="48">
        <v>164.6</v>
      </c>
      <c r="L1823" s="48">
        <v>24.3</v>
      </c>
      <c r="M1823" s="48">
        <v>23</v>
      </c>
      <c r="N1823" s="48">
        <v>169.5</v>
      </c>
      <c r="O1823" s="48">
        <v>35.768099999999997</v>
      </c>
      <c r="P1823" s="48">
        <v>47.107700000000001</v>
      </c>
      <c r="Q1823" s="48">
        <v>9.2559799999999994E-5</v>
      </c>
      <c r="R1823" s="48">
        <v>-0.42149900000000001</v>
      </c>
      <c r="S1823" s="48">
        <v>0.86543599999999998</v>
      </c>
      <c r="T1823" s="48">
        <v>-13.8689</v>
      </c>
      <c r="U1823" s="48">
        <v>28.4</v>
      </c>
      <c r="V1823">
        <v>24.8</v>
      </c>
    </row>
    <row r="1824" spans="1:22" x14ac:dyDescent="0.45">
      <c r="A1824">
        <v>24564</v>
      </c>
      <c r="B1824" s="1">
        <v>42529</v>
      </c>
      <c r="C1824" s="2">
        <v>0.10309027777777778</v>
      </c>
      <c r="D1824">
        <v>5490.87</v>
      </c>
      <c r="E1824" s="48">
        <v>4.0556599999999996</v>
      </c>
      <c r="F1824" s="48">
        <v>-295.221</v>
      </c>
      <c r="G1824" s="48">
        <v>0.499749</v>
      </c>
      <c r="H1824" s="48">
        <v>-4.2713899999999999E-3</v>
      </c>
      <c r="I1824" s="48">
        <v>190.7</v>
      </c>
      <c r="J1824" s="48">
        <v>184.4</v>
      </c>
      <c r="K1824" s="48">
        <v>164.9</v>
      </c>
      <c r="L1824" s="48">
        <v>24.4</v>
      </c>
      <c r="M1824" s="48">
        <v>23.2</v>
      </c>
      <c r="N1824" s="48">
        <v>169.6</v>
      </c>
      <c r="O1824" s="48">
        <v>35.7562</v>
      </c>
      <c r="P1824" s="48">
        <v>47.174100000000003</v>
      </c>
      <c r="Q1824" s="48">
        <v>9.2559799999999994E-5</v>
      </c>
      <c r="R1824" s="48">
        <v>-0.42186600000000002</v>
      </c>
      <c r="S1824" s="48">
        <v>0.86050400000000005</v>
      </c>
      <c r="T1824" s="48">
        <v>-13.8689</v>
      </c>
      <c r="U1824" s="48">
        <v>29.2</v>
      </c>
      <c r="V1824">
        <v>24.8</v>
      </c>
    </row>
    <row r="1825" spans="1:22" x14ac:dyDescent="0.45">
      <c r="A1825">
        <v>24565</v>
      </c>
      <c r="B1825" s="1">
        <v>42529</v>
      </c>
      <c r="C1825" s="2">
        <v>0.11466435185185185</v>
      </c>
      <c r="D1825">
        <v>5489.01</v>
      </c>
      <c r="E1825" s="48">
        <v>4.0556599999999996</v>
      </c>
      <c r="F1825" s="48">
        <v>-295.221</v>
      </c>
      <c r="G1825" s="48">
        <v>0.499749</v>
      </c>
      <c r="H1825" s="48">
        <v>-4.2713899999999999E-3</v>
      </c>
      <c r="I1825" s="48">
        <v>184.1</v>
      </c>
      <c r="J1825" s="48">
        <v>186.9</v>
      </c>
      <c r="K1825" s="48">
        <v>165.1</v>
      </c>
      <c r="L1825" s="48">
        <v>24.4</v>
      </c>
      <c r="M1825" s="48">
        <v>23.2</v>
      </c>
      <c r="N1825" s="48">
        <v>169.8</v>
      </c>
      <c r="O1825" s="48">
        <v>35.7562</v>
      </c>
      <c r="P1825" s="48">
        <v>47.437800000000003</v>
      </c>
      <c r="Q1825" s="48">
        <v>9.2559799999999994E-5</v>
      </c>
      <c r="R1825" s="48">
        <v>-0.42168299999999997</v>
      </c>
      <c r="S1825" s="48">
        <v>0.85904700000000001</v>
      </c>
      <c r="T1825" s="48">
        <v>-13.8689</v>
      </c>
      <c r="U1825" s="48">
        <v>29.9</v>
      </c>
      <c r="V1825">
        <v>24.9</v>
      </c>
    </row>
    <row r="1826" spans="1:22" x14ac:dyDescent="0.45">
      <c r="A1826">
        <v>24566</v>
      </c>
      <c r="B1826" s="1">
        <v>42529</v>
      </c>
      <c r="C1826" s="2">
        <v>0.12623842592592593</v>
      </c>
      <c r="D1826">
        <v>5486.84</v>
      </c>
      <c r="E1826" s="48">
        <v>4.0556599999999996</v>
      </c>
      <c r="F1826" s="48">
        <v>-295.221</v>
      </c>
      <c r="G1826" s="48">
        <v>0.499749</v>
      </c>
      <c r="H1826" s="48">
        <v>-4.2713899999999999E-3</v>
      </c>
      <c r="I1826" s="48">
        <v>185.3</v>
      </c>
      <c r="J1826" s="48">
        <v>186.3</v>
      </c>
      <c r="K1826" s="48">
        <v>165.2</v>
      </c>
      <c r="L1826" s="48">
        <v>24.3</v>
      </c>
      <c r="M1826" s="48">
        <v>23.2</v>
      </c>
      <c r="N1826" s="48">
        <v>170</v>
      </c>
      <c r="O1826" s="48">
        <v>35.7562</v>
      </c>
      <c r="P1826" s="48">
        <v>47.819899999999997</v>
      </c>
      <c r="Q1826" s="48">
        <v>9.2559799999999994E-5</v>
      </c>
      <c r="R1826" s="48">
        <v>-0.42168299999999997</v>
      </c>
      <c r="S1826" s="48">
        <v>0.86360599999999998</v>
      </c>
      <c r="T1826" s="48">
        <v>-13.8689</v>
      </c>
      <c r="U1826" s="48">
        <v>30.2</v>
      </c>
      <c r="V1826">
        <v>24.9</v>
      </c>
    </row>
    <row r="1827" spans="1:22" x14ac:dyDescent="0.45">
      <c r="A1827">
        <v>24567</v>
      </c>
      <c r="B1827" s="1">
        <v>42529</v>
      </c>
      <c r="C1827" s="2">
        <v>0.13780092592592594</v>
      </c>
      <c r="D1827">
        <v>5490.87</v>
      </c>
      <c r="E1827" s="48">
        <v>4.0556599999999996</v>
      </c>
      <c r="F1827" s="48">
        <v>-280.30900000000003</v>
      </c>
      <c r="G1827" s="48">
        <v>0.499749</v>
      </c>
      <c r="H1827" s="48">
        <v>-4.2713899999999999E-3</v>
      </c>
      <c r="I1827" s="48">
        <v>184.4</v>
      </c>
      <c r="J1827" s="48">
        <v>184</v>
      </c>
      <c r="K1827" s="48">
        <v>165.4</v>
      </c>
      <c r="L1827" s="48">
        <v>24.3</v>
      </c>
      <c r="M1827" s="48">
        <v>23.2</v>
      </c>
      <c r="N1827" s="48">
        <v>170</v>
      </c>
      <c r="O1827" s="48">
        <v>35.7562</v>
      </c>
      <c r="P1827" s="48">
        <v>47.857199999999999</v>
      </c>
      <c r="Q1827" s="48">
        <v>9.2559799999999994E-5</v>
      </c>
      <c r="R1827" s="48">
        <v>-0.421958</v>
      </c>
      <c r="S1827" s="48">
        <v>0.85885999999999996</v>
      </c>
      <c r="T1827" s="48">
        <v>-13.8689</v>
      </c>
      <c r="U1827" s="48">
        <v>30.5</v>
      </c>
      <c r="V1827">
        <v>24.9</v>
      </c>
    </row>
    <row r="1828" spans="1:22" x14ac:dyDescent="0.45">
      <c r="A1828">
        <v>24568</v>
      </c>
      <c r="B1828" s="1">
        <v>42529</v>
      </c>
      <c r="C1828" s="2">
        <v>0.14938657407407407</v>
      </c>
      <c r="D1828">
        <v>5484.05</v>
      </c>
      <c r="E1828" s="48">
        <v>4.0556599999999996</v>
      </c>
      <c r="F1828" s="48">
        <v>-295.221</v>
      </c>
      <c r="G1828" s="48">
        <v>0.499749</v>
      </c>
      <c r="H1828" s="48">
        <v>-4.4553300000000004E-3</v>
      </c>
      <c r="I1828" s="48">
        <v>189.9</v>
      </c>
      <c r="J1828" s="48">
        <v>185.9</v>
      </c>
      <c r="K1828" s="48">
        <v>165.5</v>
      </c>
      <c r="L1828" s="48">
        <v>24.3</v>
      </c>
      <c r="M1828" s="48">
        <v>23.3</v>
      </c>
      <c r="N1828" s="48">
        <v>170.1</v>
      </c>
      <c r="O1828" s="48">
        <v>35.7562</v>
      </c>
      <c r="P1828" s="48">
        <v>47.917499999999997</v>
      </c>
      <c r="Q1828" s="48">
        <v>9.2559799999999994E-5</v>
      </c>
      <c r="R1828" s="48">
        <v>-0.42168299999999997</v>
      </c>
      <c r="S1828" s="48">
        <v>0.85876699999999995</v>
      </c>
      <c r="T1828" s="48">
        <v>-13.8689</v>
      </c>
      <c r="U1828" s="48">
        <v>30.5</v>
      </c>
      <c r="V1828">
        <v>25</v>
      </c>
    </row>
    <row r="1829" spans="1:22" x14ac:dyDescent="0.45">
      <c r="A1829">
        <v>24569</v>
      </c>
      <c r="B1829" s="1">
        <v>42529</v>
      </c>
      <c r="C1829" s="2">
        <v>0.16096064814814814</v>
      </c>
      <c r="D1829">
        <v>5482.19</v>
      </c>
      <c r="E1829" s="48">
        <v>4.0556599999999996</v>
      </c>
      <c r="F1829" s="48">
        <v>-280.30900000000003</v>
      </c>
      <c r="G1829" s="48">
        <v>0.499749</v>
      </c>
      <c r="H1829" s="48">
        <v>-4.2713899999999999E-3</v>
      </c>
      <c r="I1829" s="48">
        <v>187.4</v>
      </c>
      <c r="J1829" s="48">
        <v>187.1</v>
      </c>
      <c r="K1829" s="48">
        <v>165.6</v>
      </c>
      <c r="L1829" s="48">
        <v>24.3</v>
      </c>
      <c r="M1829" s="48">
        <v>23.2</v>
      </c>
      <c r="N1829" s="48">
        <v>170</v>
      </c>
      <c r="O1829" s="48">
        <v>35.7562</v>
      </c>
      <c r="P1829" s="48">
        <v>47.753399999999999</v>
      </c>
      <c r="Q1829" s="48">
        <v>9.2559799999999994E-5</v>
      </c>
      <c r="R1829" s="48">
        <v>-0.42128500000000002</v>
      </c>
      <c r="S1829" s="48">
        <v>0.86282999999999999</v>
      </c>
      <c r="T1829" s="48">
        <v>-13.8689</v>
      </c>
      <c r="U1829" s="48">
        <v>30.5</v>
      </c>
      <c r="V1829">
        <v>25</v>
      </c>
    </row>
    <row r="1830" spans="1:22" x14ac:dyDescent="0.45">
      <c r="A1830">
        <v>24570</v>
      </c>
      <c r="B1830" s="1">
        <v>42529</v>
      </c>
      <c r="C1830" s="2">
        <v>0.17253472222222221</v>
      </c>
      <c r="D1830">
        <v>5485.91</v>
      </c>
      <c r="E1830" s="48">
        <v>5.2958999999999996</v>
      </c>
      <c r="F1830" s="48">
        <v>-280.30900000000003</v>
      </c>
      <c r="G1830" s="48">
        <v>0.499749</v>
      </c>
      <c r="H1830" s="48">
        <v>-4.2713899999999999E-3</v>
      </c>
      <c r="I1830" s="48">
        <v>187.5</v>
      </c>
      <c r="J1830" s="48">
        <v>185.2</v>
      </c>
      <c r="K1830" s="48">
        <v>165.7</v>
      </c>
      <c r="L1830" s="48">
        <v>24.4</v>
      </c>
      <c r="M1830" s="48">
        <v>23</v>
      </c>
      <c r="N1830" s="48">
        <v>170.2</v>
      </c>
      <c r="O1830" s="48">
        <v>35.768099999999997</v>
      </c>
      <c r="P1830" s="48">
        <v>47.917499999999997</v>
      </c>
      <c r="Q1830" s="48">
        <v>9.2559799999999994E-5</v>
      </c>
      <c r="R1830" s="48">
        <v>-0.42177500000000001</v>
      </c>
      <c r="S1830" s="48">
        <v>0.85876699999999995</v>
      </c>
      <c r="T1830" s="48">
        <v>-15.099399999999999</v>
      </c>
      <c r="U1830" s="48">
        <v>30.7</v>
      </c>
      <c r="V1830">
        <v>25</v>
      </c>
    </row>
    <row r="1831" spans="1:22" x14ac:dyDescent="0.45">
      <c r="A1831">
        <v>24571</v>
      </c>
      <c r="B1831" s="1">
        <v>42529</v>
      </c>
      <c r="C1831" s="2">
        <v>0.18410879629629628</v>
      </c>
      <c r="D1831">
        <v>5489.01</v>
      </c>
      <c r="E1831" s="48">
        <v>4.0556599999999996</v>
      </c>
      <c r="F1831" s="48">
        <v>-280.30900000000003</v>
      </c>
      <c r="G1831" s="48">
        <v>0.499749</v>
      </c>
      <c r="H1831" s="48">
        <v>-4.2713899999999999E-3</v>
      </c>
      <c r="I1831" s="48">
        <v>186.7</v>
      </c>
      <c r="J1831" s="48">
        <v>183.9</v>
      </c>
      <c r="K1831" s="48">
        <v>165.7</v>
      </c>
      <c r="L1831" s="48">
        <v>24.3</v>
      </c>
      <c r="M1831" s="48">
        <v>23.2</v>
      </c>
      <c r="N1831" s="48">
        <v>170</v>
      </c>
      <c r="O1831" s="48">
        <v>35.768099999999997</v>
      </c>
      <c r="P1831" s="48">
        <v>47.722299999999997</v>
      </c>
      <c r="Q1831" s="48">
        <v>9.2559799999999994E-5</v>
      </c>
      <c r="R1831" s="48">
        <v>-0.42186600000000002</v>
      </c>
      <c r="S1831" s="48">
        <v>0.85780599999999996</v>
      </c>
      <c r="T1831" s="48">
        <v>-13.8689</v>
      </c>
      <c r="U1831" s="48">
        <v>30.8</v>
      </c>
      <c r="V1831">
        <v>25</v>
      </c>
    </row>
    <row r="1832" spans="1:22" x14ac:dyDescent="0.45">
      <c r="A1832">
        <v>24572</v>
      </c>
      <c r="B1832" s="1">
        <v>42529</v>
      </c>
      <c r="C1832" s="2">
        <v>0.19567129629629632</v>
      </c>
      <c r="D1832">
        <v>5486.84</v>
      </c>
      <c r="E1832" s="48">
        <v>4.0556599999999996</v>
      </c>
      <c r="F1832" s="48">
        <v>-280.30900000000003</v>
      </c>
      <c r="G1832" s="48">
        <v>0.499749</v>
      </c>
      <c r="H1832" s="48">
        <v>-4.2713899999999999E-3</v>
      </c>
      <c r="I1832" s="48">
        <v>183.9</v>
      </c>
      <c r="J1832" s="48">
        <v>186.8</v>
      </c>
      <c r="K1832" s="48">
        <v>165.8</v>
      </c>
      <c r="L1832" s="48">
        <v>24.3</v>
      </c>
      <c r="M1832" s="48">
        <v>23.2</v>
      </c>
      <c r="N1832" s="48">
        <v>170.1</v>
      </c>
      <c r="O1832" s="48">
        <v>35.7562</v>
      </c>
      <c r="P1832" s="48">
        <v>47.902900000000002</v>
      </c>
      <c r="Q1832" s="48">
        <v>9.2559799999999994E-5</v>
      </c>
      <c r="R1832" s="48">
        <v>-0.42159099999999999</v>
      </c>
      <c r="S1832" s="48">
        <v>0.85808499999999999</v>
      </c>
      <c r="T1832" s="48">
        <v>-13.8689</v>
      </c>
      <c r="U1832" s="48">
        <v>30.8</v>
      </c>
      <c r="V1832">
        <v>25</v>
      </c>
    </row>
    <row r="1833" spans="1:22" x14ac:dyDescent="0.45">
      <c r="A1833">
        <v>24573</v>
      </c>
      <c r="B1833" s="1">
        <v>42529</v>
      </c>
      <c r="C1833" s="2">
        <v>0.20725694444444445</v>
      </c>
      <c r="D1833">
        <v>5484.05</v>
      </c>
      <c r="E1833" s="48">
        <v>4.0556599999999996</v>
      </c>
      <c r="F1833" s="48">
        <v>-280.30900000000003</v>
      </c>
      <c r="G1833" s="48">
        <v>0.49973000000000001</v>
      </c>
      <c r="H1833" s="48">
        <v>-4.2713899999999999E-3</v>
      </c>
      <c r="I1833" s="48">
        <v>193.7</v>
      </c>
      <c r="J1833" s="48">
        <v>187.5</v>
      </c>
      <c r="K1833" s="48">
        <v>166</v>
      </c>
      <c r="L1833" s="48">
        <v>24.3</v>
      </c>
      <c r="M1833" s="48">
        <v>23.2</v>
      </c>
      <c r="N1833" s="48">
        <v>170.2</v>
      </c>
      <c r="O1833" s="48">
        <v>35.7562</v>
      </c>
      <c r="P1833" s="48">
        <v>47.684899999999999</v>
      </c>
      <c r="Q1833" s="48">
        <v>9.2559799999999994E-5</v>
      </c>
      <c r="R1833" s="48">
        <v>-0.42149900000000001</v>
      </c>
      <c r="S1833" s="48">
        <v>0.85749600000000004</v>
      </c>
      <c r="T1833" s="48">
        <v>-13.8689</v>
      </c>
      <c r="U1833" s="48">
        <v>30.8</v>
      </c>
      <c r="V1833">
        <v>25</v>
      </c>
    </row>
    <row r="1834" spans="1:22" x14ac:dyDescent="0.45">
      <c r="A1834">
        <v>24574</v>
      </c>
      <c r="B1834" s="1">
        <v>42529</v>
      </c>
      <c r="C1834" s="2">
        <v>0.21883101851851852</v>
      </c>
      <c r="D1834">
        <v>5484.05</v>
      </c>
      <c r="E1834" s="48">
        <v>4.0556599999999996</v>
      </c>
      <c r="F1834" s="48">
        <v>-280.30900000000003</v>
      </c>
      <c r="G1834" s="48">
        <v>0.499749</v>
      </c>
      <c r="H1834" s="48">
        <v>-4.2713899999999999E-3</v>
      </c>
      <c r="I1834" s="48">
        <v>187.1</v>
      </c>
      <c r="J1834" s="48">
        <v>185.2</v>
      </c>
      <c r="K1834" s="48">
        <v>165.9</v>
      </c>
      <c r="L1834" s="48">
        <v>24.3</v>
      </c>
      <c r="M1834" s="48">
        <v>23.2</v>
      </c>
      <c r="N1834" s="48">
        <v>170.2</v>
      </c>
      <c r="O1834" s="48">
        <v>35.7562</v>
      </c>
      <c r="P1834" s="48">
        <v>47.938200000000002</v>
      </c>
      <c r="Q1834" s="48">
        <v>9.2559799999999994E-5</v>
      </c>
      <c r="R1834" s="48">
        <v>-0.42159099999999999</v>
      </c>
      <c r="S1834" s="48">
        <v>0.85827100000000001</v>
      </c>
      <c r="T1834" s="48">
        <v>-15.099399999999999</v>
      </c>
      <c r="U1834" s="48">
        <v>30.9</v>
      </c>
      <c r="V1834">
        <v>25</v>
      </c>
    </row>
    <row r="1835" spans="1:22" x14ac:dyDescent="0.45">
      <c r="A1835">
        <v>24575</v>
      </c>
      <c r="B1835" s="1">
        <v>42529</v>
      </c>
      <c r="C1835" s="2">
        <v>0.23040509259259259</v>
      </c>
      <c r="D1835">
        <v>5482.19</v>
      </c>
      <c r="E1835" s="48">
        <v>5.2958999999999996</v>
      </c>
      <c r="F1835" s="48">
        <v>-280.30900000000003</v>
      </c>
      <c r="G1835" s="48">
        <v>0.49973000000000001</v>
      </c>
      <c r="H1835" s="48">
        <v>-4.2713899999999999E-3</v>
      </c>
      <c r="I1835" s="48">
        <v>191.2</v>
      </c>
      <c r="J1835" s="48">
        <v>185.8</v>
      </c>
      <c r="K1835" s="48">
        <v>165.8</v>
      </c>
      <c r="L1835" s="48">
        <v>24.4</v>
      </c>
      <c r="M1835" s="48">
        <v>23.3</v>
      </c>
      <c r="N1835" s="48">
        <v>170.3</v>
      </c>
      <c r="O1835" s="48">
        <v>35.7562</v>
      </c>
      <c r="P1835" s="48">
        <v>47.840600000000002</v>
      </c>
      <c r="Q1835" s="48">
        <v>9.2559799999999994E-5</v>
      </c>
      <c r="R1835" s="48">
        <v>-0.42149900000000001</v>
      </c>
      <c r="S1835" s="48">
        <v>0.85895299999999997</v>
      </c>
      <c r="T1835" s="48">
        <v>-13.8689</v>
      </c>
      <c r="U1835" s="48">
        <v>31</v>
      </c>
      <c r="V1835">
        <v>25</v>
      </c>
    </row>
    <row r="1836" spans="1:22" x14ac:dyDescent="0.45">
      <c r="A1836">
        <v>24576</v>
      </c>
      <c r="B1836" s="1">
        <v>42529</v>
      </c>
      <c r="C1836" s="2">
        <v>0.24197916666666666</v>
      </c>
      <c r="D1836">
        <v>5485.91</v>
      </c>
      <c r="E1836" s="48">
        <v>4.0556599999999996</v>
      </c>
      <c r="F1836" s="48">
        <v>-280.30900000000003</v>
      </c>
      <c r="G1836" s="48">
        <v>0.499749</v>
      </c>
      <c r="H1836" s="48">
        <v>-4.2713899999999999E-3</v>
      </c>
      <c r="I1836" s="48">
        <v>184.2</v>
      </c>
      <c r="J1836" s="48">
        <v>186.4</v>
      </c>
      <c r="K1836" s="48">
        <v>165.9</v>
      </c>
      <c r="L1836" s="48">
        <v>24.4</v>
      </c>
      <c r="M1836" s="48">
        <v>23.2</v>
      </c>
      <c r="N1836" s="48">
        <v>170.2</v>
      </c>
      <c r="O1836" s="48">
        <v>35.7562</v>
      </c>
      <c r="P1836" s="48">
        <v>47.836500000000001</v>
      </c>
      <c r="Q1836" s="48">
        <v>9.2559799999999994E-5</v>
      </c>
      <c r="R1836" s="48">
        <v>-0.42168299999999997</v>
      </c>
      <c r="S1836" s="48">
        <v>0.85808499999999999</v>
      </c>
      <c r="T1836" s="48">
        <v>-13.8689</v>
      </c>
      <c r="U1836" s="48">
        <v>30.8</v>
      </c>
      <c r="V1836">
        <v>25.1</v>
      </c>
    </row>
    <row r="1837" spans="1:22" x14ac:dyDescent="0.45">
      <c r="A1837">
        <v>24577</v>
      </c>
      <c r="B1837" s="1">
        <v>42529</v>
      </c>
      <c r="C1837" s="2">
        <v>0.25354166666666667</v>
      </c>
      <c r="D1837">
        <v>5486.84</v>
      </c>
      <c r="E1837" s="48">
        <v>4.0556599999999996</v>
      </c>
      <c r="F1837" s="48">
        <v>-280.30900000000003</v>
      </c>
      <c r="G1837" s="48">
        <v>0.49973000000000001</v>
      </c>
      <c r="H1837" s="48">
        <v>-4.2713899999999999E-3</v>
      </c>
      <c r="I1837" s="48">
        <v>184.9</v>
      </c>
      <c r="J1837" s="48">
        <v>184.1</v>
      </c>
      <c r="K1837" s="48">
        <v>165.9</v>
      </c>
      <c r="L1837" s="48">
        <v>24.3</v>
      </c>
      <c r="M1837" s="48">
        <v>23.3</v>
      </c>
      <c r="N1837" s="48">
        <v>170.2</v>
      </c>
      <c r="O1837" s="48">
        <v>35.7562</v>
      </c>
      <c r="P1837" s="48">
        <v>47.9694</v>
      </c>
      <c r="Q1837" s="48">
        <v>9.2559799999999994E-5</v>
      </c>
      <c r="R1837" s="48">
        <v>-0.42177500000000001</v>
      </c>
      <c r="S1837" s="48">
        <v>0.85762000000000005</v>
      </c>
      <c r="T1837" s="48">
        <v>-13.8689</v>
      </c>
      <c r="U1837" s="48">
        <v>30.9</v>
      </c>
      <c r="V1837">
        <v>25.1</v>
      </c>
    </row>
    <row r="1838" spans="1:22" x14ac:dyDescent="0.45">
      <c r="A1838">
        <v>24578</v>
      </c>
      <c r="B1838" s="1">
        <v>42529</v>
      </c>
      <c r="C1838" s="2">
        <v>0.26512731481481483</v>
      </c>
      <c r="D1838">
        <v>5487.77</v>
      </c>
      <c r="E1838" s="48">
        <v>5.2958999999999996</v>
      </c>
      <c r="F1838" s="48">
        <v>-280.30900000000003</v>
      </c>
      <c r="G1838" s="48">
        <v>0.49973000000000001</v>
      </c>
      <c r="H1838" s="48">
        <v>-4.2713899999999999E-3</v>
      </c>
      <c r="I1838" s="48">
        <v>184.9</v>
      </c>
      <c r="J1838" s="48">
        <v>183.7</v>
      </c>
      <c r="K1838" s="48">
        <v>165.9</v>
      </c>
      <c r="L1838" s="48">
        <v>24.3</v>
      </c>
      <c r="M1838" s="48">
        <v>23.1</v>
      </c>
      <c r="N1838" s="48">
        <v>170.2</v>
      </c>
      <c r="O1838" s="48">
        <v>35.7562</v>
      </c>
      <c r="P1838" s="48">
        <v>47.902900000000002</v>
      </c>
      <c r="Q1838" s="48">
        <v>9.2559799999999994E-5</v>
      </c>
      <c r="R1838" s="48">
        <v>-0.42168299999999997</v>
      </c>
      <c r="S1838" s="48">
        <v>0.85762000000000005</v>
      </c>
      <c r="T1838" s="48">
        <v>-15.099399999999999</v>
      </c>
      <c r="U1838" s="48">
        <v>30.8</v>
      </c>
      <c r="V1838">
        <v>25.1</v>
      </c>
    </row>
    <row r="1839" spans="1:22" x14ac:dyDescent="0.45">
      <c r="A1839">
        <v>24579</v>
      </c>
      <c r="B1839" s="1">
        <v>42529</v>
      </c>
      <c r="C1839" s="2">
        <v>0.2767013888888889</v>
      </c>
      <c r="D1839">
        <v>5481.26</v>
      </c>
      <c r="E1839" s="48">
        <v>4.0556599999999996</v>
      </c>
      <c r="F1839" s="48">
        <v>-269.125</v>
      </c>
      <c r="G1839" s="48">
        <v>0.499749</v>
      </c>
      <c r="H1839" s="48">
        <v>-4.2713899999999999E-3</v>
      </c>
      <c r="I1839" s="48">
        <v>189.9</v>
      </c>
      <c r="J1839" s="48">
        <v>185.9</v>
      </c>
      <c r="K1839" s="48">
        <v>165.8</v>
      </c>
      <c r="L1839" s="48">
        <v>24.3</v>
      </c>
      <c r="M1839" s="48">
        <v>23.2</v>
      </c>
      <c r="N1839" s="48">
        <v>170.2</v>
      </c>
      <c r="O1839" s="48">
        <v>35.768099999999997</v>
      </c>
      <c r="P1839" s="48">
        <v>47.8095</v>
      </c>
      <c r="Q1839" s="48">
        <v>9.2559799999999994E-5</v>
      </c>
      <c r="R1839" s="48">
        <v>-0.421377</v>
      </c>
      <c r="S1839" s="48">
        <v>0.85885999999999996</v>
      </c>
      <c r="T1839" s="48">
        <v>-13.8689</v>
      </c>
      <c r="U1839" s="48">
        <v>30.8</v>
      </c>
      <c r="V1839">
        <v>25.1</v>
      </c>
    </row>
    <row r="1840" spans="1:22" x14ac:dyDescent="0.45">
      <c r="A1840">
        <v>24580</v>
      </c>
      <c r="B1840" s="1">
        <v>42529</v>
      </c>
      <c r="C1840" s="2">
        <v>0.28827546296296297</v>
      </c>
      <c r="D1840">
        <v>5489.01</v>
      </c>
      <c r="E1840" s="48">
        <v>4.0556599999999996</v>
      </c>
      <c r="F1840" s="48">
        <v>-269.125</v>
      </c>
      <c r="G1840" s="48">
        <v>0.49973000000000001</v>
      </c>
      <c r="H1840" s="48">
        <v>-4.2713899999999999E-3</v>
      </c>
      <c r="I1840" s="48">
        <v>186.4</v>
      </c>
      <c r="J1840" s="48">
        <v>185.8</v>
      </c>
      <c r="K1840" s="48">
        <v>165.7</v>
      </c>
      <c r="L1840" s="48">
        <v>24.3</v>
      </c>
      <c r="M1840" s="48">
        <v>23.1</v>
      </c>
      <c r="N1840" s="48">
        <v>170.1</v>
      </c>
      <c r="O1840" s="48">
        <v>35.7562</v>
      </c>
      <c r="P1840" s="48">
        <v>47.639200000000002</v>
      </c>
      <c r="Q1840" s="48">
        <v>9.2559799999999994E-5</v>
      </c>
      <c r="R1840" s="48">
        <v>-0.421958</v>
      </c>
      <c r="S1840" s="48">
        <v>0.86013200000000001</v>
      </c>
      <c r="T1840" s="48">
        <v>-15.099399999999999</v>
      </c>
      <c r="U1840" s="48">
        <v>31</v>
      </c>
      <c r="V1840">
        <v>25.2</v>
      </c>
    </row>
    <row r="1841" spans="1:22" x14ac:dyDescent="0.45">
      <c r="A1841">
        <v>24581</v>
      </c>
      <c r="B1841" s="1">
        <v>42529</v>
      </c>
      <c r="C1841" s="2">
        <v>0.29984953703703704</v>
      </c>
      <c r="D1841">
        <v>5487.77</v>
      </c>
      <c r="E1841" s="48">
        <v>4.0556599999999996</v>
      </c>
      <c r="F1841" s="48">
        <v>-269.125</v>
      </c>
      <c r="G1841" s="48">
        <v>0.499749</v>
      </c>
      <c r="H1841" s="48">
        <v>-4.2713899999999999E-3</v>
      </c>
      <c r="I1841" s="48">
        <v>184.3</v>
      </c>
      <c r="J1841" s="48">
        <v>183.8</v>
      </c>
      <c r="K1841" s="48">
        <v>165.5</v>
      </c>
      <c r="L1841" s="48">
        <v>24.3</v>
      </c>
      <c r="M1841" s="48">
        <v>23.1</v>
      </c>
      <c r="N1841" s="48">
        <v>170.2</v>
      </c>
      <c r="O1841" s="48">
        <v>35.7562</v>
      </c>
      <c r="P1841" s="48">
        <v>47.753399999999999</v>
      </c>
      <c r="Q1841" s="48">
        <v>9.2559799999999994E-5</v>
      </c>
      <c r="R1841" s="48">
        <v>-0.42159099999999999</v>
      </c>
      <c r="S1841" s="48">
        <v>0.85867400000000005</v>
      </c>
      <c r="T1841" s="48">
        <v>-15.099399999999999</v>
      </c>
      <c r="U1841" s="48">
        <v>31</v>
      </c>
      <c r="V1841">
        <v>25</v>
      </c>
    </row>
    <row r="1842" spans="1:22" x14ac:dyDescent="0.45">
      <c r="A1842">
        <v>24582</v>
      </c>
      <c r="B1842" s="1">
        <v>42529</v>
      </c>
      <c r="C1842" s="2">
        <v>0.31141203703703707</v>
      </c>
      <c r="D1842">
        <v>5486.84</v>
      </c>
      <c r="E1842" s="48">
        <v>4.0556599999999996</v>
      </c>
      <c r="F1842" s="48">
        <v>-269.125</v>
      </c>
      <c r="G1842" s="48">
        <v>0.499749</v>
      </c>
      <c r="H1842" s="48">
        <v>-4.2713899999999999E-3</v>
      </c>
      <c r="I1842" s="48">
        <v>185.2</v>
      </c>
      <c r="J1842" s="48">
        <v>186.7</v>
      </c>
      <c r="K1842" s="48">
        <v>165.5</v>
      </c>
      <c r="L1842" s="48">
        <v>24.3</v>
      </c>
      <c r="M1842" s="48">
        <v>23.3</v>
      </c>
      <c r="N1842" s="48">
        <v>170.2</v>
      </c>
      <c r="O1842" s="48">
        <v>35.7562</v>
      </c>
      <c r="P1842" s="48">
        <v>47.857199999999999</v>
      </c>
      <c r="Q1842" s="48">
        <v>9.2559799999999994E-5</v>
      </c>
      <c r="R1842" s="48">
        <v>-0.42177500000000001</v>
      </c>
      <c r="S1842" s="48">
        <v>0.85808499999999999</v>
      </c>
      <c r="T1842" s="48">
        <v>-15.099399999999999</v>
      </c>
      <c r="U1842" s="48">
        <v>31</v>
      </c>
      <c r="V1842">
        <v>25.1</v>
      </c>
    </row>
    <row r="1843" spans="1:22" x14ac:dyDescent="0.45">
      <c r="A1843">
        <v>24583</v>
      </c>
      <c r="B1843" s="1">
        <v>42529</v>
      </c>
      <c r="C1843" s="2">
        <v>0.32299768518518518</v>
      </c>
      <c r="D1843">
        <v>5482.19</v>
      </c>
      <c r="E1843" s="48">
        <v>4.0556599999999996</v>
      </c>
      <c r="F1843" s="48">
        <v>-269.125</v>
      </c>
      <c r="G1843" s="48">
        <v>0.499749</v>
      </c>
      <c r="H1843" s="48">
        <v>-4.2713899999999999E-3</v>
      </c>
      <c r="I1843" s="48">
        <v>191</v>
      </c>
      <c r="J1843" s="48">
        <v>185.8</v>
      </c>
      <c r="K1843" s="48">
        <v>165.4</v>
      </c>
      <c r="L1843" s="48">
        <v>24.3</v>
      </c>
      <c r="M1843" s="48">
        <v>23.3</v>
      </c>
      <c r="N1843" s="48">
        <v>170.1</v>
      </c>
      <c r="O1843" s="48">
        <v>35.7562</v>
      </c>
      <c r="P1843" s="48">
        <v>47.7057</v>
      </c>
      <c r="Q1843" s="48">
        <v>9.2559799999999994E-5</v>
      </c>
      <c r="R1843" s="48">
        <v>-0.42149900000000001</v>
      </c>
      <c r="S1843" s="48">
        <v>0.85789899999999997</v>
      </c>
      <c r="T1843" s="48">
        <v>-15.099399999999999</v>
      </c>
      <c r="U1843" s="48">
        <v>30.9</v>
      </c>
      <c r="V1843">
        <v>25.1</v>
      </c>
    </row>
    <row r="1844" spans="1:22" x14ac:dyDescent="0.45">
      <c r="A1844">
        <v>24584</v>
      </c>
      <c r="B1844" s="1">
        <v>42529</v>
      </c>
      <c r="C1844" s="2">
        <v>0.33457175925925925</v>
      </c>
      <c r="D1844">
        <v>5487.77</v>
      </c>
      <c r="E1844" s="48">
        <v>4.0556599999999996</v>
      </c>
      <c r="F1844" s="48">
        <v>-269.125</v>
      </c>
      <c r="G1844" s="48">
        <v>0.499749</v>
      </c>
      <c r="H1844" s="48">
        <v>-4.2713899999999999E-3</v>
      </c>
      <c r="I1844" s="48">
        <v>184.8</v>
      </c>
      <c r="J1844" s="48">
        <v>184</v>
      </c>
      <c r="K1844" s="48">
        <v>165.4</v>
      </c>
      <c r="L1844" s="48">
        <v>24.3</v>
      </c>
      <c r="M1844" s="48">
        <v>23.2</v>
      </c>
      <c r="N1844" s="48">
        <v>170</v>
      </c>
      <c r="O1844" s="48">
        <v>35.7562</v>
      </c>
      <c r="P1844" s="48">
        <v>47.639200000000002</v>
      </c>
      <c r="Q1844" s="48">
        <v>9.2559799999999994E-5</v>
      </c>
      <c r="R1844" s="48">
        <v>-0.42186600000000002</v>
      </c>
      <c r="S1844" s="48">
        <v>0.85780599999999996</v>
      </c>
      <c r="T1844" s="48">
        <v>-15.099399999999999</v>
      </c>
      <c r="U1844" s="48">
        <v>30.8</v>
      </c>
      <c r="V1844">
        <v>25</v>
      </c>
    </row>
    <row r="1845" spans="1:22" x14ac:dyDescent="0.45">
      <c r="A1845">
        <v>24585</v>
      </c>
      <c r="B1845" s="1">
        <v>42529</v>
      </c>
      <c r="C1845" s="2">
        <v>0.34614583333333332</v>
      </c>
      <c r="D1845">
        <v>5489.94</v>
      </c>
      <c r="E1845" s="48">
        <v>4.0556599999999996</v>
      </c>
      <c r="F1845" s="48">
        <v>-269.125</v>
      </c>
      <c r="G1845" s="48">
        <v>0.49973000000000001</v>
      </c>
      <c r="H1845" s="48">
        <v>-4.2713899999999999E-3</v>
      </c>
      <c r="I1845" s="48">
        <v>186.4</v>
      </c>
      <c r="J1845" s="48">
        <v>186.1</v>
      </c>
      <c r="K1845" s="48">
        <v>165.2</v>
      </c>
      <c r="L1845" s="48">
        <v>24.3</v>
      </c>
      <c r="M1845" s="48">
        <v>23.2</v>
      </c>
      <c r="N1845" s="48">
        <v>170</v>
      </c>
      <c r="O1845" s="48">
        <v>35.7562</v>
      </c>
      <c r="P1845" s="48">
        <v>47.354700000000001</v>
      </c>
      <c r="Q1845" s="48">
        <v>9.2559799999999994E-5</v>
      </c>
      <c r="R1845" s="48">
        <v>-0.42204999999999998</v>
      </c>
      <c r="S1845" s="48">
        <v>0.85789899999999997</v>
      </c>
      <c r="T1845" s="48">
        <v>-15.099399999999999</v>
      </c>
      <c r="U1845" s="48">
        <v>30.7</v>
      </c>
      <c r="V1845">
        <v>25</v>
      </c>
    </row>
    <row r="1846" spans="1:22" x14ac:dyDescent="0.45">
      <c r="A1846">
        <v>24586</v>
      </c>
      <c r="B1846" s="1">
        <v>42529</v>
      </c>
      <c r="C1846" s="2">
        <v>0.35771990740740739</v>
      </c>
      <c r="D1846">
        <v>5486.84</v>
      </c>
      <c r="E1846" s="48">
        <v>4.0556599999999996</v>
      </c>
      <c r="F1846" s="48">
        <v>-269.125</v>
      </c>
      <c r="G1846" s="48">
        <v>0.499749</v>
      </c>
      <c r="H1846" s="48">
        <v>-4.2713899999999999E-3</v>
      </c>
      <c r="I1846" s="48">
        <v>184.4</v>
      </c>
      <c r="J1846" s="48">
        <v>185.9</v>
      </c>
      <c r="K1846" s="48">
        <v>164.9</v>
      </c>
      <c r="L1846" s="48">
        <v>24.1</v>
      </c>
      <c r="M1846" s="48">
        <v>23</v>
      </c>
      <c r="N1846" s="48">
        <v>170</v>
      </c>
      <c r="O1846" s="48">
        <v>35.7562</v>
      </c>
      <c r="P1846" s="48">
        <v>47.603900000000003</v>
      </c>
      <c r="Q1846" s="48">
        <v>9.2559799999999994E-5</v>
      </c>
      <c r="R1846" s="48">
        <v>-0.42159099999999999</v>
      </c>
      <c r="S1846" s="48">
        <v>0.85749600000000004</v>
      </c>
      <c r="T1846" s="48">
        <v>-15.099399999999999</v>
      </c>
      <c r="U1846" s="48">
        <v>30.7</v>
      </c>
      <c r="V1846">
        <v>24.9</v>
      </c>
    </row>
    <row r="1847" spans="1:22" x14ac:dyDescent="0.45">
      <c r="A1847">
        <v>24587</v>
      </c>
      <c r="B1847" s="1">
        <v>42529</v>
      </c>
      <c r="C1847" s="2">
        <v>0.36929398148148151</v>
      </c>
      <c r="D1847">
        <v>5484.98</v>
      </c>
      <c r="E1847" s="48">
        <v>4.0556599999999996</v>
      </c>
      <c r="F1847" s="48">
        <v>-257.93900000000002</v>
      </c>
      <c r="G1847" s="48">
        <v>0.499749</v>
      </c>
      <c r="H1847" s="48">
        <v>-4.2713899999999999E-3</v>
      </c>
      <c r="I1847" s="48">
        <v>185</v>
      </c>
      <c r="J1847" s="48">
        <v>185.3</v>
      </c>
      <c r="K1847" s="48">
        <v>165</v>
      </c>
      <c r="L1847" s="48">
        <v>24.1</v>
      </c>
      <c r="M1847" s="48">
        <v>23</v>
      </c>
      <c r="N1847" s="48">
        <v>170</v>
      </c>
      <c r="O1847" s="48">
        <v>35.7562</v>
      </c>
      <c r="P1847" s="48">
        <v>47.722299999999997</v>
      </c>
      <c r="Q1847" s="48">
        <v>9.2559799999999994E-5</v>
      </c>
      <c r="R1847" s="48">
        <v>-0.42177500000000001</v>
      </c>
      <c r="S1847" s="48">
        <v>0.85693799999999998</v>
      </c>
      <c r="T1847" s="48">
        <v>-15.099399999999999</v>
      </c>
      <c r="U1847" s="48">
        <v>30.5</v>
      </c>
      <c r="V1847">
        <v>24.9</v>
      </c>
    </row>
    <row r="1848" spans="1:22" x14ac:dyDescent="0.45">
      <c r="A1848">
        <v>24588</v>
      </c>
      <c r="B1848" s="1">
        <v>42529</v>
      </c>
      <c r="C1848" s="2">
        <v>0.38086805555555553</v>
      </c>
      <c r="D1848">
        <v>5483.12</v>
      </c>
      <c r="E1848" s="48">
        <v>4.0556599999999996</v>
      </c>
      <c r="F1848" s="48">
        <v>-269.125</v>
      </c>
      <c r="G1848" s="48">
        <v>0.49973000000000001</v>
      </c>
      <c r="H1848" s="48">
        <v>-4.2713899999999999E-3</v>
      </c>
      <c r="I1848" s="48">
        <v>189</v>
      </c>
      <c r="J1848" s="48">
        <v>184.4</v>
      </c>
      <c r="K1848" s="48">
        <v>165.1</v>
      </c>
      <c r="L1848" s="48">
        <v>24.1</v>
      </c>
      <c r="M1848" s="48">
        <v>22.9</v>
      </c>
      <c r="N1848" s="48">
        <v>170</v>
      </c>
      <c r="O1848" s="48">
        <v>35.7562</v>
      </c>
      <c r="P1848" s="48">
        <v>47.722299999999997</v>
      </c>
      <c r="Q1848" s="48">
        <v>9.2559799999999994E-5</v>
      </c>
      <c r="R1848" s="48">
        <v>-0.42168299999999997</v>
      </c>
      <c r="S1848" s="48">
        <v>0.85885999999999996</v>
      </c>
      <c r="T1848" s="48">
        <v>-15.099399999999999</v>
      </c>
      <c r="U1848" s="48">
        <v>29.6</v>
      </c>
      <c r="V1848">
        <v>24.7</v>
      </c>
    </row>
    <row r="1849" spans="1:22" x14ac:dyDescent="0.45">
      <c r="A1849">
        <v>24589</v>
      </c>
      <c r="B1849" s="1">
        <v>42529</v>
      </c>
      <c r="C1849" s="2">
        <v>0.39244212962962965</v>
      </c>
      <c r="D1849">
        <v>5484.98</v>
      </c>
      <c r="E1849" s="48">
        <v>4.0556599999999996</v>
      </c>
      <c r="F1849" s="48">
        <v>-257.93900000000002</v>
      </c>
      <c r="G1849" s="48">
        <v>0.499749</v>
      </c>
      <c r="H1849" s="48">
        <v>-4.2713899999999999E-3</v>
      </c>
      <c r="I1849" s="48">
        <v>184</v>
      </c>
      <c r="J1849" s="48">
        <v>183.7</v>
      </c>
      <c r="K1849" s="48">
        <v>164.9</v>
      </c>
      <c r="L1849" s="48">
        <v>24.1</v>
      </c>
      <c r="M1849" s="48">
        <v>22.9</v>
      </c>
      <c r="N1849" s="48">
        <v>169.9</v>
      </c>
      <c r="O1849" s="48">
        <v>35.7562</v>
      </c>
      <c r="P1849" s="48">
        <v>47.473100000000002</v>
      </c>
      <c r="Q1849" s="48">
        <v>9.2559799999999994E-5</v>
      </c>
      <c r="R1849" s="48">
        <v>-0.42149900000000001</v>
      </c>
      <c r="S1849" s="48">
        <v>0.85731000000000002</v>
      </c>
      <c r="T1849" s="48">
        <v>-15.099399999999999</v>
      </c>
      <c r="U1849" s="48">
        <v>28.9</v>
      </c>
      <c r="V1849">
        <v>24.8</v>
      </c>
    </row>
    <row r="1850" spans="1:22" x14ac:dyDescent="0.45">
      <c r="A1850">
        <v>24590</v>
      </c>
      <c r="B1850" s="1">
        <v>42529</v>
      </c>
      <c r="C1850" s="2">
        <v>0.40401620370370367</v>
      </c>
      <c r="D1850">
        <v>5485.91</v>
      </c>
      <c r="E1850" s="48">
        <v>4.0556599999999996</v>
      </c>
      <c r="F1850" s="48">
        <v>-257.93900000000002</v>
      </c>
      <c r="G1850" s="48">
        <v>0.499749</v>
      </c>
      <c r="H1850" s="48">
        <v>-4.2713899999999999E-3</v>
      </c>
      <c r="I1850" s="48">
        <v>184.5</v>
      </c>
      <c r="J1850" s="48">
        <v>183.8</v>
      </c>
      <c r="K1850" s="48">
        <v>164.7</v>
      </c>
      <c r="L1850" s="48">
        <v>24.1</v>
      </c>
      <c r="M1850" s="48">
        <v>22.9</v>
      </c>
      <c r="N1850" s="48">
        <v>170</v>
      </c>
      <c r="O1850" s="48">
        <v>35.768099999999997</v>
      </c>
      <c r="P1850" s="48">
        <v>47.670400000000001</v>
      </c>
      <c r="Q1850" s="48">
        <v>9.2559799999999994E-5</v>
      </c>
      <c r="R1850" s="48">
        <v>-0.42186600000000002</v>
      </c>
      <c r="S1850" s="48">
        <v>0.857124</v>
      </c>
      <c r="T1850" s="48">
        <v>-15.099399999999999</v>
      </c>
      <c r="U1850" s="48">
        <v>28.5</v>
      </c>
      <c r="V1850">
        <v>24.8</v>
      </c>
    </row>
    <row r="1851" spans="1:22" x14ac:dyDescent="0.45">
      <c r="A1851">
        <v>24591</v>
      </c>
      <c r="B1851" s="1">
        <v>42529</v>
      </c>
      <c r="C1851" s="2">
        <v>0.41559027777777779</v>
      </c>
      <c r="D1851">
        <v>5484.98</v>
      </c>
      <c r="E1851" s="48">
        <v>4.0556599999999996</v>
      </c>
      <c r="F1851" s="48">
        <v>-257.93900000000002</v>
      </c>
      <c r="G1851" s="48">
        <v>0.499749</v>
      </c>
      <c r="H1851" s="48">
        <v>-4.2713899999999999E-3</v>
      </c>
      <c r="I1851" s="48">
        <v>186.9</v>
      </c>
      <c r="J1851" s="48">
        <v>185.2</v>
      </c>
      <c r="K1851" s="48">
        <v>164.4</v>
      </c>
      <c r="L1851" s="48">
        <v>24</v>
      </c>
      <c r="M1851" s="48">
        <v>22.7</v>
      </c>
      <c r="N1851" s="48">
        <v>169.8</v>
      </c>
      <c r="O1851" s="48">
        <v>35.7562</v>
      </c>
      <c r="P1851" s="48">
        <v>47.452300000000001</v>
      </c>
      <c r="Q1851" s="48">
        <v>9.2559799999999994E-5</v>
      </c>
      <c r="R1851" s="48">
        <v>-0.42159099999999999</v>
      </c>
      <c r="S1851" s="48">
        <v>0.85867400000000005</v>
      </c>
      <c r="T1851" s="48">
        <v>-16.022200000000002</v>
      </c>
      <c r="U1851" s="48">
        <v>28.4</v>
      </c>
      <c r="V1851">
        <v>24.8</v>
      </c>
    </row>
    <row r="1852" spans="1:22" x14ac:dyDescent="0.45">
      <c r="A1852">
        <v>24592</v>
      </c>
      <c r="B1852" s="1">
        <v>42529</v>
      </c>
      <c r="C1852" s="2">
        <v>0.42716435185185181</v>
      </c>
      <c r="D1852">
        <v>5481.26</v>
      </c>
      <c r="E1852" s="48">
        <v>4.0556599999999996</v>
      </c>
      <c r="F1852" s="48">
        <v>-257.93900000000002</v>
      </c>
      <c r="G1852" s="48">
        <v>0.499749</v>
      </c>
      <c r="H1852" s="48">
        <v>-4.2713899999999999E-3</v>
      </c>
      <c r="I1852" s="48">
        <v>193</v>
      </c>
      <c r="J1852" s="48">
        <v>186.8</v>
      </c>
      <c r="K1852" s="48">
        <v>164.3</v>
      </c>
      <c r="L1852" s="48">
        <v>24</v>
      </c>
      <c r="M1852" s="48">
        <v>22.8</v>
      </c>
      <c r="N1852" s="48">
        <v>169.7</v>
      </c>
      <c r="O1852" s="48">
        <v>35.7562</v>
      </c>
      <c r="P1852" s="48">
        <v>47.257199999999997</v>
      </c>
      <c r="Q1852" s="48">
        <v>9.2559799999999994E-5</v>
      </c>
      <c r="R1852" s="48">
        <v>-0.42149900000000001</v>
      </c>
      <c r="S1852" s="48">
        <v>0.85597599999999996</v>
      </c>
      <c r="T1852" s="48">
        <v>-16.022200000000002</v>
      </c>
      <c r="U1852" s="48">
        <v>28.4</v>
      </c>
      <c r="V1852">
        <v>24.7</v>
      </c>
    </row>
    <row r="1853" spans="1:22" x14ac:dyDescent="0.45">
      <c r="A1853">
        <v>24593</v>
      </c>
      <c r="B1853" s="1">
        <v>42529</v>
      </c>
      <c r="C1853" s="2">
        <v>0.43873842592592593</v>
      </c>
      <c r="D1853">
        <v>5483.12</v>
      </c>
      <c r="E1853" s="48">
        <v>4.0556599999999996</v>
      </c>
      <c r="F1853" s="48">
        <v>-257.93900000000002</v>
      </c>
      <c r="G1853" s="48">
        <v>0.499749</v>
      </c>
      <c r="H1853" s="48">
        <v>-4.2713899999999999E-3</v>
      </c>
      <c r="I1853" s="48">
        <v>187.5</v>
      </c>
      <c r="J1853" s="48">
        <v>184.4</v>
      </c>
      <c r="K1853" s="48">
        <v>164.3</v>
      </c>
      <c r="L1853" s="48">
        <v>24.1</v>
      </c>
      <c r="M1853" s="48">
        <v>22.7</v>
      </c>
      <c r="N1853" s="48">
        <v>169.6</v>
      </c>
      <c r="O1853" s="48">
        <v>35.7562</v>
      </c>
      <c r="P1853" s="48">
        <v>47.271700000000003</v>
      </c>
      <c r="Q1853" s="48">
        <v>9.2559799999999994E-5</v>
      </c>
      <c r="R1853" s="48">
        <v>-0.421377</v>
      </c>
      <c r="S1853" s="48">
        <v>0.85762000000000005</v>
      </c>
      <c r="T1853" s="48">
        <v>-15.099399999999999</v>
      </c>
      <c r="U1853" s="48">
        <v>28.3</v>
      </c>
      <c r="V1853">
        <v>24.7</v>
      </c>
    </row>
    <row r="1854" spans="1:22" x14ac:dyDescent="0.45">
      <c r="A1854">
        <v>24594</v>
      </c>
      <c r="B1854" s="1">
        <v>42529</v>
      </c>
      <c r="C1854" s="2">
        <v>0.45031249999999995</v>
      </c>
      <c r="D1854">
        <v>5482.19</v>
      </c>
      <c r="E1854" s="48">
        <v>4.0556599999999996</v>
      </c>
      <c r="F1854" s="48">
        <v>-257.93900000000002</v>
      </c>
      <c r="G1854" s="48">
        <v>0.499749</v>
      </c>
      <c r="H1854" s="48">
        <v>-4.2713899999999999E-3</v>
      </c>
      <c r="I1854" s="48">
        <v>191.5</v>
      </c>
      <c r="J1854" s="48">
        <v>185.3</v>
      </c>
      <c r="K1854" s="48">
        <v>164</v>
      </c>
      <c r="L1854" s="48">
        <v>24.1</v>
      </c>
      <c r="M1854" s="48">
        <v>22.9</v>
      </c>
      <c r="N1854" s="48">
        <v>169.5</v>
      </c>
      <c r="O1854" s="48">
        <v>35.7562</v>
      </c>
      <c r="P1854" s="48">
        <v>47.091000000000001</v>
      </c>
      <c r="Q1854" s="48">
        <v>9.2559799999999994E-5</v>
      </c>
      <c r="R1854" s="48">
        <v>-0.42128500000000002</v>
      </c>
      <c r="S1854" s="48">
        <v>0.85858100000000004</v>
      </c>
      <c r="T1854" s="48">
        <v>-16.022200000000002</v>
      </c>
      <c r="U1854" s="48">
        <v>28.2</v>
      </c>
      <c r="V1854">
        <v>24.7</v>
      </c>
    </row>
    <row r="1855" spans="1:22" x14ac:dyDescent="0.45">
      <c r="A1855">
        <v>24595</v>
      </c>
      <c r="B1855" s="1">
        <v>42529</v>
      </c>
      <c r="C1855" s="2">
        <v>0.46188657407407407</v>
      </c>
      <c r="D1855">
        <v>5485.91</v>
      </c>
      <c r="E1855" s="48">
        <v>4.0556599999999996</v>
      </c>
      <c r="F1855" s="48">
        <v>-257.93900000000002</v>
      </c>
      <c r="G1855" s="48">
        <v>0.499749</v>
      </c>
      <c r="H1855" s="48">
        <v>-4.2713899999999999E-3</v>
      </c>
      <c r="I1855" s="48">
        <v>186.5</v>
      </c>
      <c r="J1855" s="48">
        <v>186.7</v>
      </c>
      <c r="K1855" s="48">
        <v>164</v>
      </c>
      <c r="L1855" s="48">
        <v>24.1</v>
      </c>
      <c r="M1855" s="48">
        <v>22.8</v>
      </c>
      <c r="N1855" s="48">
        <v>169.6</v>
      </c>
      <c r="O1855" s="48">
        <v>35.7562</v>
      </c>
      <c r="P1855" s="48">
        <v>47.240499999999997</v>
      </c>
      <c r="Q1855" s="48">
        <v>9.2559799999999994E-5</v>
      </c>
      <c r="R1855" s="48">
        <v>-0.42204999999999998</v>
      </c>
      <c r="S1855" s="48">
        <v>0.85876699999999995</v>
      </c>
      <c r="T1855" s="48">
        <v>-16.022200000000002</v>
      </c>
      <c r="U1855" s="48">
        <v>28.1</v>
      </c>
      <c r="V1855">
        <v>24.7</v>
      </c>
    </row>
    <row r="1856" spans="1:22" x14ac:dyDescent="0.45">
      <c r="A1856">
        <v>24596</v>
      </c>
      <c r="B1856" s="1">
        <v>42529</v>
      </c>
      <c r="C1856" s="2">
        <v>0.4734606481481482</v>
      </c>
      <c r="D1856">
        <v>5481.26</v>
      </c>
      <c r="E1856" s="48">
        <v>4.0556599999999996</v>
      </c>
      <c r="F1856" s="48">
        <v>-257.93900000000002</v>
      </c>
      <c r="G1856" s="48">
        <v>0.499749</v>
      </c>
      <c r="H1856" s="48">
        <v>-4.2713899999999999E-3</v>
      </c>
      <c r="I1856" s="48">
        <v>191.9</v>
      </c>
      <c r="J1856" s="48">
        <v>184.5</v>
      </c>
      <c r="K1856" s="48">
        <v>163.80000000000001</v>
      </c>
      <c r="L1856" s="48">
        <v>24.1</v>
      </c>
      <c r="M1856" s="48">
        <v>22.9</v>
      </c>
      <c r="N1856" s="48">
        <v>169.5</v>
      </c>
      <c r="O1856" s="48">
        <v>35.7562</v>
      </c>
      <c r="P1856" s="48">
        <v>47.055700000000002</v>
      </c>
      <c r="Q1856" s="48">
        <v>9.2559799999999994E-5</v>
      </c>
      <c r="R1856" s="48">
        <v>-0.421377</v>
      </c>
      <c r="S1856" s="48">
        <v>0.85867400000000005</v>
      </c>
      <c r="T1856" s="48">
        <v>-15.099399999999999</v>
      </c>
      <c r="U1856" s="48">
        <v>28.1</v>
      </c>
      <c r="V1856">
        <v>24.7</v>
      </c>
    </row>
    <row r="1857" spans="1:22" x14ac:dyDescent="0.45">
      <c r="A1857">
        <v>24597</v>
      </c>
      <c r="B1857" s="1">
        <v>42529</v>
      </c>
      <c r="C1857" s="2">
        <v>0.48503472222222221</v>
      </c>
      <c r="D1857">
        <v>5483.12</v>
      </c>
      <c r="E1857" s="48">
        <v>4.0556599999999996</v>
      </c>
      <c r="F1857" s="48">
        <v>-257.93900000000002</v>
      </c>
      <c r="G1857" s="48">
        <v>0.499749</v>
      </c>
      <c r="H1857" s="48">
        <v>-4.2713899999999999E-3</v>
      </c>
      <c r="I1857" s="48">
        <v>186.1</v>
      </c>
      <c r="J1857" s="48">
        <v>184.2</v>
      </c>
      <c r="K1857" s="48">
        <v>163.80000000000001</v>
      </c>
      <c r="L1857" s="48">
        <v>24.3</v>
      </c>
      <c r="M1857" s="48">
        <v>23</v>
      </c>
      <c r="N1857" s="48">
        <v>169.4</v>
      </c>
      <c r="O1857" s="48">
        <v>35.768099999999997</v>
      </c>
      <c r="P1857" s="48">
        <v>47.039099999999998</v>
      </c>
      <c r="Q1857" s="48">
        <v>9.2559799999999994E-5</v>
      </c>
      <c r="R1857" s="48">
        <v>-0.421377</v>
      </c>
      <c r="S1857" s="48">
        <v>0.86128000000000005</v>
      </c>
      <c r="T1857" s="48">
        <v>-16.022200000000002</v>
      </c>
      <c r="U1857" s="48">
        <v>28.1</v>
      </c>
      <c r="V1857">
        <v>24.7</v>
      </c>
    </row>
    <row r="1858" spans="1:22" x14ac:dyDescent="0.45">
      <c r="A1858">
        <v>24598</v>
      </c>
      <c r="B1858" s="1">
        <v>42529</v>
      </c>
      <c r="C1858" s="2">
        <v>0.49660879629629634</v>
      </c>
      <c r="D1858">
        <v>5487.77</v>
      </c>
      <c r="E1858" s="48">
        <v>4.0556599999999996</v>
      </c>
      <c r="F1858" s="48">
        <v>-257.93900000000002</v>
      </c>
      <c r="G1858" s="48">
        <v>0.499749</v>
      </c>
      <c r="H1858" s="48">
        <v>-4.2713899999999999E-3</v>
      </c>
      <c r="I1858" s="48">
        <v>184.2</v>
      </c>
      <c r="J1858" s="48">
        <v>186.3</v>
      </c>
      <c r="K1858" s="48">
        <v>163.80000000000001</v>
      </c>
      <c r="L1858" s="48">
        <v>24.3</v>
      </c>
      <c r="M1858" s="48">
        <v>22.9</v>
      </c>
      <c r="N1858" s="48">
        <v>169.4</v>
      </c>
      <c r="O1858" s="48">
        <v>35.7562</v>
      </c>
      <c r="P1858" s="48">
        <v>46.956099999999999</v>
      </c>
      <c r="Q1858" s="48">
        <v>9.2559799999999994E-5</v>
      </c>
      <c r="R1858" s="48">
        <v>-0.42186600000000002</v>
      </c>
      <c r="S1858" s="48">
        <v>0.85693799999999998</v>
      </c>
      <c r="T1858" s="48">
        <v>-15.099399999999999</v>
      </c>
      <c r="U1858" s="48">
        <v>28</v>
      </c>
      <c r="V1858">
        <v>24.7</v>
      </c>
    </row>
    <row r="1859" spans="1:22" x14ac:dyDescent="0.45">
      <c r="A1859">
        <v>24599</v>
      </c>
      <c r="B1859" s="1">
        <v>42529</v>
      </c>
      <c r="C1859" s="2">
        <v>0.50818287037037035</v>
      </c>
      <c r="D1859">
        <v>5485.91</v>
      </c>
      <c r="E1859" s="48">
        <v>4.0556599999999996</v>
      </c>
      <c r="F1859" s="48">
        <v>-257.93900000000002</v>
      </c>
      <c r="G1859" s="48">
        <v>0.499749</v>
      </c>
      <c r="H1859" s="48">
        <v>-4.2713899999999999E-3</v>
      </c>
      <c r="I1859" s="48">
        <v>191.4</v>
      </c>
      <c r="J1859" s="48">
        <v>184</v>
      </c>
      <c r="K1859" s="48">
        <v>163.80000000000001</v>
      </c>
      <c r="L1859" s="48">
        <v>24.3</v>
      </c>
      <c r="M1859" s="48">
        <v>23</v>
      </c>
      <c r="N1859" s="48">
        <v>169.5</v>
      </c>
      <c r="O1859" s="48">
        <v>35.768099999999997</v>
      </c>
      <c r="P1859" s="48">
        <v>46.972700000000003</v>
      </c>
      <c r="Q1859" s="48">
        <v>9.2559799999999994E-5</v>
      </c>
      <c r="R1859" s="48">
        <v>-0.42168299999999997</v>
      </c>
      <c r="S1859" s="48">
        <v>0.85606899999999997</v>
      </c>
      <c r="T1859" s="48">
        <v>-16.022200000000002</v>
      </c>
      <c r="U1859" s="48">
        <v>28</v>
      </c>
      <c r="V1859">
        <v>24.7</v>
      </c>
    </row>
    <row r="1860" spans="1:22" x14ac:dyDescent="0.45">
      <c r="A1860">
        <v>24600</v>
      </c>
      <c r="B1860" s="1">
        <v>42529</v>
      </c>
      <c r="C1860" s="2">
        <v>0.51975694444444442</v>
      </c>
      <c r="D1860">
        <v>5487.77</v>
      </c>
      <c r="E1860" s="48">
        <v>4.0556599999999996</v>
      </c>
      <c r="F1860" s="48">
        <v>-269.125</v>
      </c>
      <c r="G1860" s="48">
        <v>0.49973000000000001</v>
      </c>
      <c r="H1860" s="48">
        <v>-4.2713899999999999E-3</v>
      </c>
      <c r="I1860" s="48">
        <v>187.7</v>
      </c>
      <c r="J1860" s="48">
        <v>185.3</v>
      </c>
      <c r="K1860" s="48">
        <v>164.1</v>
      </c>
      <c r="L1860" s="48">
        <v>24.3</v>
      </c>
      <c r="M1860" s="48">
        <v>23</v>
      </c>
      <c r="N1860" s="48">
        <v>169.6</v>
      </c>
      <c r="O1860" s="48">
        <v>35.7562</v>
      </c>
      <c r="P1860" s="48">
        <v>47.122199999999999</v>
      </c>
      <c r="Q1860" s="48">
        <v>9.2559799999999994E-5</v>
      </c>
      <c r="R1860" s="48">
        <v>-0.42204999999999998</v>
      </c>
      <c r="S1860" s="48">
        <v>0.85740300000000003</v>
      </c>
      <c r="T1860" s="48">
        <v>-16.022200000000002</v>
      </c>
      <c r="U1860" s="48">
        <v>27.9</v>
      </c>
      <c r="V1860">
        <v>24.7</v>
      </c>
    </row>
    <row r="1861" spans="1:22" x14ac:dyDescent="0.45">
      <c r="A1861">
        <v>24601</v>
      </c>
      <c r="B1861" s="1">
        <v>42529</v>
      </c>
      <c r="C1861" s="2">
        <v>0.53133101851851849</v>
      </c>
      <c r="D1861">
        <v>5487.77</v>
      </c>
      <c r="E1861" s="48">
        <v>4.0556599999999996</v>
      </c>
      <c r="F1861" s="48">
        <v>-280.30900000000003</v>
      </c>
      <c r="G1861" s="48">
        <v>0.499749</v>
      </c>
      <c r="H1861" s="48">
        <v>-4.2713899999999999E-3</v>
      </c>
      <c r="I1861" s="48">
        <v>184.3</v>
      </c>
      <c r="J1861" s="48">
        <v>186.3</v>
      </c>
      <c r="K1861" s="48">
        <v>164.3</v>
      </c>
      <c r="L1861" s="48">
        <v>24.3</v>
      </c>
      <c r="M1861" s="48">
        <v>22.9</v>
      </c>
      <c r="N1861" s="48">
        <v>169.6</v>
      </c>
      <c r="O1861" s="48">
        <v>35.768099999999997</v>
      </c>
      <c r="P1861" s="48">
        <v>47.157499999999999</v>
      </c>
      <c r="Q1861" s="48">
        <v>9.2559799999999994E-5</v>
      </c>
      <c r="R1861" s="48">
        <v>-0.421958</v>
      </c>
      <c r="S1861" s="48">
        <v>0.856348</v>
      </c>
      <c r="T1861" s="48">
        <v>-16.022200000000002</v>
      </c>
      <c r="U1861" s="48">
        <v>27.8</v>
      </c>
      <c r="V1861">
        <v>24.7</v>
      </c>
    </row>
    <row r="1862" spans="1:22" x14ac:dyDescent="0.45">
      <c r="A1862">
        <v>24602</v>
      </c>
      <c r="B1862" s="1">
        <v>42529</v>
      </c>
      <c r="C1862" s="2">
        <v>0.54290509259259256</v>
      </c>
      <c r="D1862">
        <v>5487.77</v>
      </c>
      <c r="E1862" s="48">
        <v>4.0556599999999996</v>
      </c>
      <c r="F1862" s="48">
        <v>-280.30900000000003</v>
      </c>
      <c r="G1862" s="48">
        <v>0.49973000000000001</v>
      </c>
      <c r="H1862" s="48">
        <v>-4.2713899999999999E-3</v>
      </c>
      <c r="I1862" s="48">
        <v>184.7</v>
      </c>
      <c r="J1862" s="48">
        <v>185.8</v>
      </c>
      <c r="K1862" s="48">
        <v>164.3</v>
      </c>
      <c r="L1862" s="48">
        <v>24.3</v>
      </c>
      <c r="M1862" s="48">
        <v>23.2</v>
      </c>
      <c r="N1862" s="48">
        <v>169.4</v>
      </c>
      <c r="O1862" s="48">
        <v>35.7562</v>
      </c>
      <c r="P1862" s="48">
        <v>46.904200000000003</v>
      </c>
      <c r="Q1862" s="48">
        <v>9.2559799999999994E-5</v>
      </c>
      <c r="R1862" s="48">
        <v>-0.42177500000000001</v>
      </c>
      <c r="S1862" s="48">
        <v>0.856348</v>
      </c>
      <c r="T1862" s="48">
        <v>-15.099399999999999</v>
      </c>
      <c r="U1862" s="48">
        <v>27.8</v>
      </c>
      <c r="V1862">
        <v>24.7</v>
      </c>
    </row>
    <row r="1863" spans="1:22" x14ac:dyDescent="0.45">
      <c r="A1863">
        <v>24603</v>
      </c>
      <c r="B1863" s="1">
        <v>42529</v>
      </c>
      <c r="C1863" s="2">
        <v>0.55447916666666663</v>
      </c>
      <c r="D1863">
        <v>5483.12</v>
      </c>
      <c r="E1863" s="48">
        <v>4.0556599999999996</v>
      </c>
      <c r="F1863" s="48">
        <v>-295.221</v>
      </c>
      <c r="G1863" s="48">
        <v>0.499749</v>
      </c>
      <c r="H1863" s="48">
        <v>-4.2713899999999999E-3</v>
      </c>
      <c r="I1863" s="48">
        <v>188.5</v>
      </c>
      <c r="J1863" s="48">
        <v>184.3</v>
      </c>
      <c r="K1863" s="48">
        <v>164.4</v>
      </c>
      <c r="L1863" s="48">
        <v>24.1</v>
      </c>
      <c r="M1863" s="48">
        <v>23.2</v>
      </c>
      <c r="N1863" s="48">
        <v>169.5</v>
      </c>
      <c r="O1863" s="48">
        <v>35.7562</v>
      </c>
      <c r="P1863" s="48">
        <v>47.076500000000003</v>
      </c>
      <c r="Q1863" s="48">
        <v>9.2559799999999994E-5</v>
      </c>
      <c r="R1863" s="48">
        <v>-0.42149900000000001</v>
      </c>
      <c r="S1863" s="48">
        <v>0.85799199999999998</v>
      </c>
      <c r="T1863" s="48">
        <v>-15.099399999999999</v>
      </c>
      <c r="U1863" s="48">
        <v>27.9</v>
      </c>
      <c r="V1863">
        <v>24.7</v>
      </c>
    </row>
    <row r="1864" spans="1:22" x14ac:dyDescent="0.45">
      <c r="A1864">
        <v>24604</v>
      </c>
      <c r="B1864" s="1">
        <v>42529</v>
      </c>
      <c r="C1864" s="2">
        <v>0.5660532407407407</v>
      </c>
      <c r="D1864">
        <v>5484.98</v>
      </c>
      <c r="E1864" s="48">
        <v>4.0556599999999996</v>
      </c>
      <c r="F1864" s="48">
        <v>-295.221</v>
      </c>
      <c r="G1864" s="48">
        <v>0.499749</v>
      </c>
      <c r="H1864" s="48">
        <v>-4.2713899999999999E-3</v>
      </c>
      <c r="I1864" s="48">
        <v>187.2</v>
      </c>
      <c r="J1864" s="48">
        <v>186.3</v>
      </c>
      <c r="K1864" s="48">
        <v>164.3</v>
      </c>
      <c r="L1864" s="48">
        <v>24.2</v>
      </c>
      <c r="M1864" s="48">
        <v>23</v>
      </c>
      <c r="N1864" s="48">
        <v>169.3</v>
      </c>
      <c r="O1864" s="48">
        <v>35.7562</v>
      </c>
      <c r="P1864" s="48">
        <v>46.6571</v>
      </c>
      <c r="Q1864" s="48">
        <v>9.2559799999999994E-5</v>
      </c>
      <c r="R1864" s="48">
        <v>-0.42128500000000002</v>
      </c>
      <c r="S1864" s="48">
        <v>0.85926400000000003</v>
      </c>
      <c r="T1864" s="48">
        <v>-16.022200000000002</v>
      </c>
      <c r="U1864" s="48">
        <v>27.9</v>
      </c>
      <c r="V1864">
        <v>24.7</v>
      </c>
    </row>
    <row r="1865" spans="1:22" x14ac:dyDescent="0.45">
      <c r="A1865">
        <v>24605</v>
      </c>
      <c r="B1865" s="1">
        <v>42529</v>
      </c>
      <c r="C1865" s="2">
        <v>0.57762731481481489</v>
      </c>
      <c r="D1865">
        <v>5483.12</v>
      </c>
      <c r="E1865" s="48">
        <v>5.2958999999999996</v>
      </c>
      <c r="F1865" s="48">
        <v>-295.221</v>
      </c>
      <c r="G1865" s="48">
        <v>0.499749</v>
      </c>
      <c r="H1865" s="48">
        <v>-4.2713899999999999E-3</v>
      </c>
      <c r="I1865" s="48">
        <v>192.8</v>
      </c>
      <c r="J1865" s="48">
        <v>184.3</v>
      </c>
      <c r="K1865" s="48">
        <v>164.2</v>
      </c>
      <c r="L1865" s="48">
        <v>24.2</v>
      </c>
      <c r="M1865" s="48">
        <v>23</v>
      </c>
      <c r="N1865" s="48">
        <v>169.3</v>
      </c>
      <c r="O1865" s="48">
        <v>35.768099999999997</v>
      </c>
      <c r="P1865" s="48">
        <v>46.709000000000003</v>
      </c>
      <c r="Q1865" s="48">
        <v>9.2559799999999994E-5</v>
      </c>
      <c r="R1865" s="48">
        <v>-0.421377</v>
      </c>
      <c r="S1865" s="48">
        <v>0.85867400000000005</v>
      </c>
      <c r="T1865" s="48">
        <v>-16.022200000000002</v>
      </c>
      <c r="U1865" s="48">
        <v>27.9</v>
      </c>
      <c r="V1865">
        <v>24.7</v>
      </c>
    </row>
    <row r="1866" spans="1:22" x14ac:dyDescent="0.45">
      <c r="A1866">
        <v>24606</v>
      </c>
      <c r="B1866" s="1">
        <v>42529</v>
      </c>
      <c r="C1866" s="2">
        <v>0.58920138888888884</v>
      </c>
      <c r="D1866">
        <v>5485.91</v>
      </c>
      <c r="E1866" s="48">
        <v>4.0556599999999996</v>
      </c>
      <c r="F1866" s="48">
        <v>-306.404</v>
      </c>
      <c r="G1866" s="48">
        <v>0.499749</v>
      </c>
      <c r="H1866" s="48">
        <v>-4.2713899999999999E-3</v>
      </c>
      <c r="I1866" s="48">
        <v>190.6</v>
      </c>
      <c r="J1866" s="48">
        <v>184.2</v>
      </c>
      <c r="K1866" s="48">
        <v>164.3</v>
      </c>
      <c r="L1866" s="48">
        <v>24.2</v>
      </c>
      <c r="M1866" s="48">
        <v>22.9</v>
      </c>
      <c r="N1866" s="48">
        <v>169.4</v>
      </c>
      <c r="O1866" s="48">
        <v>35.768099999999997</v>
      </c>
      <c r="P1866" s="48">
        <v>46.760899999999999</v>
      </c>
      <c r="Q1866" s="48">
        <v>9.2559799999999994E-5</v>
      </c>
      <c r="R1866" s="48">
        <v>-0.42149900000000001</v>
      </c>
      <c r="S1866" s="48">
        <v>0.857124</v>
      </c>
      <c r="T1866" s="48">
        <v>-15.099399999999999</v>
      </c>
      <c r="U1866" s="48">
        <v>28</v>
      </c>
      <c r="V1866">
        <v>24.7</v>
      </c>
    </row>
    <row r="1867" spans="1:22" x14ac:dyDescent="0.45">
      <c r="A1867">
        <v>24607</v>
      </c>
      <c r="B1867" s="1">
        <v>42529</v>
      </c>
      <c r="C1867" s="2">
        <v>0.60077546296296302</v>
      </c>
      <c r="D1867">
        <v>5484.98</v>
      </c>
      <c r="E1867" s="48">
        <v>4.0556599999999996</v>
      </c>
      <c r="F1867" s="48">
        <v>-306.404</v>
      </c>
      <c r="G1867" s="48">
        <v>0.499749</v>
      </c>
      <c r="H1867" s="48">
        <v>-4.2713899999999999E-3</v>
      </c>
      <c r="I1867" s="48">
        <v>183.6</v>
      </c>
      <c r="J1867" s="48">
        <v>185.2</v>
      </c>
      <c r="K1867" s="48">
        <v>164.3</v>
      </c>
      <c r="L1867" s="48">
        <v>24.2</v>
      </c>
      <c r="M1867" s="48">
        <v>23.2</v>
      </c>
      <c r="N1867" s="48">
        <v>169.6</v>
      </c>
      <c r="O1867" s="48">
        <v>35.7562</v>
      </c>
      <c r="P1867" s="48">
        <v>47.070300000000003</v>
      </c>
      <c r="Q1867" s="48">
        <v>9.2559799999999994E-5</v>
      </c>
      <c r="R1867" s="48">
        <v>-0.42149900000000001</v>
      </c>
      <c r="S1867" s="48">
        <v>0.85895299999999997</v>
      </c>
      <c r="T1867" s="48">
        <v>-16.022200000000002</v>
      </c>
      <c r="U1867" s="48">
        <v>27.9</v>
      </c>
      <c r="V1867">
        <v>24.7</v>
      </c>
    </row>
    <row r="1868" spans="1:22" x14ac:dyDescent="0.45">
      <c r="A1868">
        <v>24608</v>
      </c>
      <c r="B1868" s="1">
        <v>42529</v>
      </c>
      <c r="C1868" s="2">
        <v>0.61234953703703698</v>
      </c>
      <c r="D1868">
        <v>5486.84</v>
      </c>
      <c r="E1868" s="48">
        <v>4.0556599999999996</v>
      </c>
      <c r="F1868" s="48">
        <v>-317.58800000000002</v>
      </c>
      <c r="G1868" s="48">
        <v>0.49973000000000001</v>
      </c>
      <c r="H1868" s="48">
        <v>-4.2713899999999999E-3</v>
      </c>
      <c r="I1868" s="48">
        <v>189.5</v>
      </c>
      <c r="J1868" s="48">
        <v>186.7</v>
      </c>
      <c r="K1868" s="48">
        <v>164.4</v>
      </c>
      <c r="L1868" s="48">
        <v>24.2</v>
      </c>
      <c r="M1868" s="48">
        <v>23.1</v>
      </c>
      <c r="N1868" s="48">
        <v>169.8</v>
      </c>
      <c r="O1868" s="48">
        <v>35.7562</v>
      </c>
      <c r="P1868" s="48">
        <v>47.174100000000003</v>
      </c>
      <c r="Q1868" s="48">
        <v>9.2559799999999994E-5</v>
      </c>
      <c r="R1868" s="48">
        <v>-0.42204999999999998</v>
      </c>
      <c r="S1868" s="48">
        <v>0.85885999999999996</v>
      </c>
      <c r="T1868" s="48">
        <v>-16.022200000000002</v>
      </c>
      <c r="U1868" s="48">
        <v>27.8</v>
      </c>
      <c r="V1868">
        <v>24.7</v>
      </c>
    </row>
    <row r="1869" spans="1:22" x14ac:dyDescent="0.45">
      <c r="A1869">
        <v>24609</v>
      </c>
      <c r="B1869" s="1">
        <v>42529</v>
      </c>
      <c r="C1869" s="2">
        <v>0.62392361111111116</v>
      </c>
      <c r="D1869">
        <v>5489.01</v>
      </c>
      <c r="E1869" s="48">
        <v>4.0556599999999996</v>
      </c>
      <c r="F1869" s="48">
        <v>-317.58800000000002</v>
      </c>
      <c r="G1869" s="48">
        <v>0.49973000000000001</v>
      </c>
      <c r="H1869" s="48">
        <v>-4.2713899999999999E-3</v>
      </c>
      <c r="I1869" s="48">
        <v>187.5</v>
      </c>
      <c r="J1869" s="48">
        <v>184</v>
      </c>
      <c r="K1869" s="48">
        <v>164.6</v>
      </c>
      <c r="L1869" s="48">
        <v>24.2</v>
      </c>
      <c r="M1869" s="48">
        <v>23.1</v>
      </c>
      <c r="N1869" s="48">
        <v>169.7</v>
      </c>
      <c r="O1869" s="48">
        <v>35.7562</v>
      </c>
      <c r="P1869" s="48">
        <v>47.2883</v>
      </c>
      <c r="Q1869" s="48">
        <v>9.2559799999999994E-5</v>
      </c>
      <c r="R1869" s="48">
        <v>-0.421958</v>
      </c>
      <c r="S1869" s="48">
        <v>0.86301600000000001</v>
      </c>
      <c r="T1869" s="48">
        <v>-16.022200000000002</v>
      </c>
      <c r="U1869" s="48">
        <v>27.8</v>
      </c>
      <c r="V1869">
        <v>24.7</v>
      </c>
    </row>
    <row r="1870" spans="1:22" x14ac:dyDescent="0.45">
      <c r="A1870">
        <v>24610</v>
      </c>
      <c r="B1870" s="1">
        <v>42529</v>
      </c>
      <c r="C1870" s="2">
        <v>0.63550925925925927</v>
      </c>
      <c r="D1870">
        <v>5485.91</v>
      </c>
      <c r="E1870" s="48">
        <v>4.0556599999999996</v>
      </c>
      <c r="F1870" s="48">
        <v>-328.77100000000002</v>
      </c>
      <c r="G1870" s="48">
        <v>0.499749</v>
      </c>
      <c r="H1870" s="48">
        <v>-4.2713899999999999E-3</v>
      </c>
      <c r="I1870" s="48">
        <v>184.8</v>
      </c>
      <c r="J1870" s="48">
        <v>186.7</v>
      </c>
      <c r="K1870" s="48">
        <v>164.6</v>
      </c>
      <c r="L1870" s="48">
        <v>24.2</v>
      </c>
      <c r="M1870" s="48">
        <v>23</v>
      </c>
      <c r="N1870" s="48">
        <v>169.7</v>
      </c>
      <c r="O1870" s="48">
        <v>35.768099999999997</v>
      </c>
      <c r="P1870" s="48">
        <v>47.354700000000001</v>
      </c>
      <c r="Q1870" s="48">
        <v>9.2559799999999994E-5</v>
      </c>
      <c r="R1870" s="48">
        <v>-0.42177500000000001</v>
      </c>
      <c r="S1870" s="48">
        <v>0.85808499999999999</v>
      </c>
      <c r="T1870" s="48">
        <v>-16.022200000000002</v>
      </c>
      <c r="U1870" s="48">
        <v>27.8</v>
      </c>
      <c r="V1870">
        <v>24.7</v>
      </c>
    </row>
    <row r="1871" spans="1:22" x14ac:dyDescent="0.45">
      <c r="A1871">
        <v>24611</v>
      </c>
      <c r="B1871" s="1">
        <v>42529</v>
      </c>
      <c r="C1871" s="2">
        <v>0.6470717592592593</v>
      </c>
      <c r="D1871">
        <v>5484.05</v>
      </c>
      <c r="E1871" s="48">
        <v>4.0556599999999996</v>
      </c>
      <c r="F1871" s="48">
        <v>-328.77100000000002</v>
      </c>
      <c r="G1871" s="48">
        <v>0.499749</v>
      </c>
      <c r="H1871" s="48">
        <v>-4.2713899999999999E-3</v>
      </c>
      <c r="I1871" s="48">
        <v>187.2</v>
      </c>
      <c r="J1871" s="48">
        <v>185.3</v>
      </c>
      <c r="K1871" s="48">
        <v>164.6</v>
      </c>
      <c r="L1871" s="48">
        <v>24.2</v>
      </c>
      <c r="M1871" s="48">
        <v>22.9</v>
      </c>
      <c r="N1871" s="48">
        <v>169.8</v>
      </c>
      <c r="O1871" s="48">
        <v>35.7562</v>
      </c>
      <c r="P1871" s="48">
        <v>47.421199999999999</v>
      </c>
      <c r="Q1871" s="48">
        <v>9.2559799999999994E-5</v>
      </c>
      <c r="R1871" s="48">
        <v>-0.42168299999999997</v>
      </c>
      <c r="S1871" s="48">
        <v>0.85982199999999998</v>
      </c>
      <c r="T1871" s="48">
        <v>-16.022200000000002</v>
      </c>
      <c r="U1871" s="48">
        <v>27.9</v>
      </c>
      <c r="V1871">
        <v>24.7</v>
      </c>
    </row>
    <row r="1872" spans="1:22" x14ac:dyDescent="0.45">
      <c r="A1872">
        <v>24612</v>
      </c>
      <c r="B1872" s="1">
        <v>42529</v>
      </c>
      <c r="C1872" s="2">
        <v>0.65864583333333326</v>
      </c>
      <c r="D1872">
        <v>5486.84</v>
      </c>
      <c r="E1872" s="48">
        <v>4.0556599999999996</v>
      </c>
      <c r="F1872" s="48">
        <v>-328.77100000000002</v>
      </c>
      <c r="G1872" s="48">
        <v>0.499749</v>
      </c>
      <c r="H1872" s="48">
        <v>-4.2713899999999999E-3</v>
      </c>
      <c r="I1872" s="48">
        <v>183.9</v>
      </c>
      <c r="J1872" s="48">
        <v>183.8</v>
      </c>
      <c r="K1872" s="48">
        <v>164.6</v>
      </c>
      <c r="L1872" s="48">
        <v>24.1</v>
      </c>
      <c r="M1872" s="48">
        <v>23.4</v>
      </c>
      <c r="N1872" s="48">
        <v>169.7</v>
      </c>
      <c r="O1872" s="48">
        <v>35.7562</v>
      </c>
      <c r="P1872" s="48">
        <v>47.153300000000002</v>
      </c>
      <c r="Q1872" s="48">
        <v>9.2559799999999994E-5</v>
      </c>
      <c r="R1872" s="48">
        <v>-0.42149900000000001</v>
      </c>
      <c r="S1872" s="48">
        <v>0.86255099999999996</v>
      </c>
      <c r="T1872" s="48">
        <v>-15.099399999999999</v>
      </c>
      <c r="U1872" s="48">
        <v>27.9</v>
      </c>
      <c r="V1872">
        <v>24.7</v>
      </c>
    </row>
    <row r="1873" spans="1:22" x14ac:dyDescent="0.45">
      <c r="A1873">
        <v>24613</v>
      </c>
      <c r="B1873" s="1">
        <v>42529</v>
      </c>
      <c r="C1873" s="2">
        <v>0.67021990740740733</v>
      </c>
      <c r="D1873">
        <v>5481.26</v>
      </c>
      <c r="E1873" s="48">
        <v>4.0556599999999996</v>
      </c>
      <c r="F1873" s="48">
        <v>-339.95499999999998</v>
      </c>
      <c r="G1873" s="48">
        <v>0.499749</v>
      </c>
      <c r="H1873" s="48">
        <v>-4.2713899999999999E-3</v>
      </c>
      <c r="I1873" s="48">
        <v>189.7</v>
      </c>
      <c r="J1873" s="48">
        <v>183.8</v>
      </c>
      <c r="K1873" s="48">
        <v>164.6</v>
      </c>
      <c r="L1873" s="48">
        <v>24.2</v>
      </c>
      <c r="M1873" s="48">
        <v>23</v>
      </c>
      <c r="N1873" s="48">
        <v>169.7</v>
      </c>
      <c r="O1873" s="48">
        <v>35.7562</v>
      </c>
      <c r="P1873" s="48">
        <v>47.271700000000003</v>
      </c>
      <c r="Q1873" s="48">
        <v>9.2559799999999994E-5</v>
      </c>
      <c r="R1873" s="48">
        <v>-0.421377</v>
      </c>
      <c r="S1873" s="48">
        <v>0.85982199999999998</v>
      </c>
      <c r="T1873" s="48">
        <v>-16.022200000000002</v>
      </c>
      <c r="U1873" s="48">
        <v>27.9</v>
      </c>
      <c r="V1873">
        <v>24.7</v>
      </c>
    </row>
    <row r="1874" spans="1:22" x14ac:dyDescent="0.45">
      <c r="A1874">
        <v>24614</v>
      </c>
      <c r="B1874" s="1">
        <v>42529</v>
      </c>
      <c r="C1874" s="2">
        <v>0.6817939814814814</v>
      </c>
      <c r="D1874">
        <v>5483.12</v>
      </c>
      <c r="E1874" s="48">
        <v>4.0556599999999996</v>
      </c>
      <c r="F1874" s="48">
        <v>-339.95499999999998</v>
      </c>
      <c r="G1874" s="48">
        <v>0.499749</v>
      </c>
      <c r="H1874" s="48">
        <v>-4.2713899999999999E-3</v>
      </c>
      <c r="I1874" s="48">
        <v>186.4</v>
      </c>
      <c r="J1874" s="48">
        <v>186.9</v>
      </c>
      <c r="K1874" s="48">
        <v>164.6</v>
      </c>
      <c r="L1874" s="48">
        <v>24.2</v>
      </c>
      <c r="M1874" s="48">
        <v>23.2</v>
      </c>
      <c r="N1874" s="48">
        <v>169.9</v>
      </c>
      <c r="O1874" s="48">
        <v>35.7562</v>
      </c>
      <c r="P1874" s="48">
        <v>47.371400000000001</v>
      </c>
      <c r="Q1874" s="48">
        <v>9.2559799999999994E-5</v>
      </c>
      <c r="R1874" s="48">
        <v>-0.42159099999999999</v>
      </c>
      <c r="S1874" s="48">
        <v>0.85926400000000003</v>
      </c>
      <c r="T1874" s="48">
        <v>-16.022200000000002</v>
      </c>
      <c r="U1874" s="48">
        <v>28</v>
      </c>
      <c r="V1874">
        <v>24.7</v>
      </c>
    </row>
    <row r="1875" spans="1:22" x14ac:dyDescent="0.45">
      <c r="A1875">
        <v>24615</v>
      </c>
      <c r="B1875" s="1">
        <v>42529</v>
      </c>
      <c r="C1875" s="2">
        <v>0.69337962962962962</v>
      </c>
      <c r="D1875">
        <v>5485.91</v>
      </c>
      <c r="E1875" s="48">
        <v>5.2958999999999996</v>
      </c>
      <c r="F1875" s="48">
        <v>-339.95499999999998</v>
      </c>
      <c r="G1875" s="48">
        <v>0.499749</v>
      </c>
      <c r="H1875" s="48">
        <v>-4.2713899999999999E-3</v>
      </c>
      <c r="I1875" s="48">
        <v>183.7</v>
      </c>
      <c r="J1875" s="48">
        <v>183.9</v>
      </c>
      <c r="K1875" s="48">
        <v>164.6</v>
      </c>
      <c r="L1875" s="48">
        <v>24.2</v>
      </c>
      <c r="M1875" s="48">
        <v>23.2</v>
      </c>
      <c r="N1875" s="48">
        <v>169.4</v>
      </c>
      <c r="O1875" s="48">
        <v>35.7562</v>
      </c>
      <c r="P1875" s="48">
        <v>46.924900000000001</v>
      </c>
      <c r="Q1875" s="48">
        <v>9.2559799999999994E-5</v>
      </c>
      <c r="R1875" s="48">
        <v>-0.42119400000000001</v>
      </c>
      <c r="S1875" s="48">
        <v>0.85926400000000003</v>
      </c>
      <c r="T1875" s="48">
        <v>-16.022200000000002</v>
      </c>
      <c r="U1875" s="48">
        <v>27.9</v>
      </c>
      <c r="V1875">
        <v>24.8</v>
      </c>
    </row>
    <row r="1876" spans="1:22" x14ac:dyDescent="0.45">
      <c r="A1876">
        <v>24616</v>
      </c>
      <c r="B1876" s="1">
        <v>42529</v>
      </c>
      <c r="C1876" s="2">
        <v>0.70494212962962965</v>
      </c>
      <c r="D1876">
        <v>5486.84</v>
      </c>
      <c r="E1876" s="48">
        <v>4.0556599999999996</v>
      </c>
      <c r="F1876" s="48">
        <v>-351.13900000000001</v>
      </c>
      <c r="G1876" s="48">
        <v>0.499749</v>
      </c>
      <c r="H1876" s="48">
        <v>-4.2713899999999999E-3</v>
      </c>
      <c r="I1876" s="48">
        <v>184.4</v>
      </c>
      <c r="J1876" s="48">
        <v>184.1</v>
      </c>
      <c r="K1876" s="48">
        <v>164.7</v>
      </c>
      <c r="L1876" s="48">
        <v>24.2</v>
      </c>
      <c r="M1876" s="48">
        <v>23.4</v>
      </c>
      <c r="N1876" s="48">
        <v>169.5</v>
      </c>
      <c r="O1876" s="48">
        <v>35.7562</v>
      </c>
      <c r="P1876" s="48">
        <v>46.9208</v>
      </c>
      <c r="Q1876" s="48">
        <v>9.2559799999999994E-5</v>
      </c>
      <c r="R1876" s="48">
        <v>-0.42159099999999999</v>
      </c>
      <c r="S1876" s="48">
        <v>0.85914000000000001</v>
      </c>
      <c r="T1876" s="48">
        <v>-15.099399999999999</v>
      </c>
      <c r="U1876" s="48">
        <v>27.9</v>
      </c>
      <c r="V1876">
        <v>24.8</v>
      </c>
    </row>
    <row r="1877" spans="1:22" x14ac:dyDescent="0.45">
      <c r="A1877">
        <v>24617</v>
      </c>
      <c r="B1877" s="1">
        <v>42529</v>
      </c>
      <c r="C1877" s="2">
        <v>0.71651620370370372</v>
      </c>
      <c r="D1877">
        <v>5484.05</v>
      </c>
      <c r="E1877" s="48">
        <v>4.0556599999999996</v>
      </c>
      <c r="F1877" s="48">
        <v>-351.13900000000001</v>
      </c>
      <c r="G1877" s="48">
        <v>0.499749</v>
      </c>
      <c r="H1877" s="48">
        <v>-4.2713899999999999E-3</v>
      </c>
      <c r="I1877" s="48">
        <v>197.3</v>
      </c>
      <c r="J1877" s="48">
        <v>184.4</v>
      </c>
      <c r="K1877" s="48">
        <v>164.7</v>
      </c>
      <c r="L1877" s="48">
        <v>24.2</v>
      </c>
      <c r="M1877" s="48">
        <v>23.2</v>
      </c>
      <c r="N1877" s="48">
        <v>169.6</v>
      </c>
      <c r="O1877" s="48">
        <v>35.7562</v>
      </c>
      <c r="P1877" s="48">
        <v>46.875100000000003</v>
      </c>
      <c r="Q1877" s="48">
        <v>9.2559799999999994E-5</v>
      </c>
      <c r="R1877" s="48">
        <v>-0.42128500000000002</v>
      </c>
      <c r="S1877" s="48">
        <v>0.86109400000000003</v>
      </c>
      <c r="T1877" s="48">
        <v>-16.022200000000002</v>
      </c>
      <c r="U1877" s="48">
        <v>28</v>
      </c>
      <c r="V1877">
        <v>24.7</v>
      </c>
    </row>
    <row r="1878" spans="1:22" x14ac:dyDescent="0.45">
      <c r="A1878">
        <v>24618</v>
      </c>
      <c r="B1878" s="1">
        <v>42529</v>
      </c>
      <c r="C1878" s="2">
        <v>0.72809027777777768</v>
      </c>
      <c r="D1878">
        <v>5484.98</v>
      </c>
      <c r="E1878" s="48">
        <v>4.0556599999999996</v>
      </c>
      <c r="F1878" s="48">
        <v>-351.13900000000001</v>
      </c>
      <c r="G1878" s="48">
        <v>0.499749</v>
      </c>
      <c r="H1878" s="48">
        <v>-4.2713899999999999E-3</v>
      </c>
      <c r="I1878" s="48">
        <v>186.6</v>
      </c>
      <c r="J1878" s="48">
        <v>186.5</v>
      </c>
      <c r="K1878" s="48">
        <v>164.7</v>
      </c>
      <c r="L1878" s="48">
        <v>24.2</v>
      </c>
      <c r="M1878" s="48">
        <v>23.1</v>
      </c>
      <c r="N1878" s="48">
        <v>169.8</v>
      </c>
      <c r="O1878" s="48">
        <v>35.7562</v>
      </c>
      <c r="P1878" s="48">
        <v>47.406700000000001</v>
      </c>
      <c r="Q1878" s="48">
        <v>9.2559799999999994E-5</v>
      </c>
      <c r="R1878" s="48">
        <v>-0.42177500000000001</v>
      </c>
      <c r="S1878" s="48">
        <v>0.85935700000000004</v>
      </c>
      <c r="T1878" s="48">
        <v>-16.022200000000002</v>
      </c>
      <c r="U1878" s="48">
        <v>28.1</v>
      </c>
      <c r="V1878">
        <v>24.7</v>
      </c>
    </row>
    <row r="1879" spans="1:22" x14ac:dyDescent="0.45">
      <c r="A1879">
        <v>24619</v>
      </c>
      <c r="B1879" s="1">
        <v>42529</v>
      </c>
      <c r="C1879" s="2">
        <v>0.73966435185185186</v>
      </c>
      <c r="D1879">
        <v>5489.94</v>
      </c>
      <c r="E1879" s="48">
        <v>4.0556599999999996</v>
      </c>
      <c r="F1879" s="48">
        <v>-351.13900000000001</v>
      </c>
      <c r="G1879" s="48">
        <v>0.499749</v>
      </c>
      <c r="H1879" s="48">
        <v>-4.2713899999999999E-3</v>
      </c>
      <c r="I1879" s="48">
        <v>184</v>
      </c>
      <c r="J1879" s="48">
        <v>184.5</v>
      </c>
      <c r="K1879" s="48">
        <v>164.7</v>
      </c>
      <c r="L1879" s="48">
        <v>24.2</v>
      </c>
      <c r="M1879" s="48">
        <v>23</v>
      </c>
      <c r="N1879" s="48">
        <v>169.7</v>
      </c>
      <c r="O1879" s="48">
        <v>35.7562</v>
      </c>
      <c r="P1879" s="48">
        <v>47.153300000000002</v>
      </c>
      <c r="Q1879" s="48">
        <v>9.2559799999999994E-5</v>
      </c>
      <c r="R1879" s="48">
        <v>-0.42177500000000001</v>
      </c>
      <c r="S1879" s="48">
        <v>0.85991499999999998</v>
      </c>
      <c r="T1879" s="48">
        <v>-16.022200000000002</v>
      </c>
      <c r="U1879" s="48">
        <v>28.1</v>
      </c>
      <c r="V1879">
        <v>24.7</v>
      </c>
    </row>
    <row r="1880" spans="1:22" x14ac:dyDescent="0.45">
      <c r="A1880">
        <v>24620</v>
      </c>
      <c r="B1880" s="1">
        <v>42529</v>
      </c>
      <c r="C1880" s="2">
        <v>0.75125000000000008</v>
      </c>
      <c r="D1880">
        <v>5490.87</v>
      </c>
      <c r="E1880" s="48">
        <v>4.0556599999999996</v>
      </c>
      <c r="F1880" s="48">
        <v>-351.13900000000001</v>
      </c>
      <c r="G1880" s="48">
        <v>0.499749</v>
      </c>
      <c r="H1880" s="48">
        <v>-4.2713899999999999E-3</v>
      </c>
      <c r="I1880" s="48">
        <v>184.4</v>
      </c>
      <c r="J1880" s="48">
        <v>184.8</v>
      </c>
      <c r="K1880" s="48">
        <v>164.9</v>
      </c>
      <c r="L1880" s="48">
        <v>24.2</v>
      </c>
      <c r="M1880" s="48">
        <v>23</v>
      </c>
      <c r="N1880" s="48">
        <v>169.9</v>
      </c>
      <c r="O1880" s="48">
        <v>35.7562</v>
      </c>
      <c r="P1880" s="48">
        <v>47.354700000000001</v>
      </c>
      <c r="Q1880" s="48">
        <v>9.2559799999999994E-5</v>
      </c>
      <c r="R1880" s="48">
        <v>-0.42214099999999999</v>
      </c>
      <c r="S1880" s="48">
        <v>0.86255099999999996</v>
      </c>
      <c r="T1880" s="48">
        <v>-16.022200000000002</v>
      </c>
      <c r="U1880" s="48">
        <v>28.1</v>
      </c>
      <c r="V1880">
        <v>24.7</v>
      </c>
    </row>
    <row r="1881" spans="1:22" x14ac:dyDescent="0.45">
      <c r="A1881">
        <v>24621</v>
      </c>
      <c r="B1881" s="1">
        <v>42529</v>
      </c>
      <c r="C1881" s="2">
        <v>0.7628125</v>
      </c>
      <c r="D1881">
        <v>5489.94</v>
      </c>
      <c r="E1881" s="48">
        <v>4.0556599999999996</v>
      </c>
      <c r="F1881" s="48">
        <v>-362.322</v>
      </c>
      <c r="G1881" s="48">
        <v>0.499749</v>
      </c>
      <c r="H1881" s="48">
        <v>-4.2713899999999999E-3</v>
      </c>
      <c r="I1881" s="48">
        <v>185.8</v>
      </c>
      <c r="J1881" s="48">
        <v>186.7</v>
      </c>
      <c r="K1881" s="48">
        <v>165.1</v>
      </c>
      <c r="L1881" s="48">
        <v>24.3</v>
      </c>
      <c r="M1881" s="48">
        <v>23</v>
      </c>
      <c r="N1881" s="48">
        <v>169.9</v>
      </c>
      <c r="O1881" s="48">
        <v>35.7562</v>
      </c>
      <c r="P1881" s="48">
        <v>47.385899999999999</v>
      </c>
      <c r="Q1881" s="48">
        <v>9.2559799999999994E-5</v>
      </c>
      <c r="R1881" s="48">
        <v>-0.42223300000000002</v>
      </c>
      <c r="S1881" s="48">
        <v>0.86118700000000004</v>
      </c>
      <c r="T1881" s="48">
        <v>-16.022200000000002</v>
      </c>
      <c r="U1881" s="48">
        <v>28.1</v>
      </c>
      <c r="V1881">
        <v>24.8</v>
      </c>
    </row>
    <row r="1882" spans="1:22" x14ac:dyDescent="0.45">
      <c r="A1882">
        <v>24622</v>
      </c>
      <c r="B1882" s="1">
        <v>42529</v>
      </c>
      <c r="C1882" s="2">
        <v>0.77438657407407396</v>
      </c>
      <c r="D1882">
        <v>5485.91</v>
      </c>
      <c r="E1882" s="48">
        <v>4.0556599999999996</v>
      </c>
      <c r="F1882" s="48">
        <v>-362.322</v>
      </c>
      <c r="G1882" s="48">
        <v>0.499749</v>
      </c>
      <c r="H1882" s="48">
        <v>-4.2713899999999999E-3</v>
      </c>
      <c r="I1882" s="48">
        <v>189.5</v>
      </c>
      <c r="J1882" s="48">
        <v>187.2</v>
      </c>
      <c r="K1882" s="48">
        <v>165</v>
      </c>
      <c r="L1882" s="48">
        <v>24.2</v>
      </c>
      <c r="M1882" s="48">
        <v>23</v>
      </c>
      <c r="N1882" s="48">
        <v>169.7</v>
      </c>
      <c r="O1882" s="48">
        <v>35.7562</v>
      </c>
      <c r="P1882" s="48">
        <v>47.205199999999998</v>
      </c>
      <c r="Q1882" s="48">
        <v>9.2559799999999994E-5</v>
      </c>
      <c r="R1882" s="48">
        <v>-0.42168299999999997</v>
      </c>
      <c r="S1882" s="48">
        <v>0.86128000000000005</v>
      </c>
      <c r="T1882" s="48">
        <v>-15.099399999999999</v>
      </c>
      <c r="U1882" s="48">
        <v>28</v>
      </c>
      <c r="V1882">
        <v>24.8</v>
      </c>
    </row>
    <row r="1883" spans="1:22" x14ac:dyDescent="0.45">
      <c r="A1883">
        <v>24623</v>
      </c>
      <c r="B1883" s="1">
        <v>42529</v>
      </c>
      <c r="C1883" s="2">
        <v>0.78596064814814814</v>
      </c>
      <c r="D1883">
        <v>5486.84</v>
      </c>
      <c r="E1883" s="48">
        <v>4.0556599999999996</v>
      </c>
      <c r="F1883" s="48">
        <v>-362.322</v>
      </c>
      <c r="G1883" s="48">
        <v>0.49973000000000001</v>
      </c>
      <c r="H1883" s="48">
        <v>-4.2713899999999999E-3</v>
      </c>
      <c r="I1883" s="48">
        <v>183.9</v>
      </c>
      <c r="J1883" s="48">
        <v>186.8</v>
      </c>
      <c r="K1883" s="48">
        <v>165.2</v>
      </c>
      <c r="L1883" s="48">
        <v>24.3</v>
      </c>
      <c r="M1883" s="48">
        <v>23</v>
      </c>
      <c r="N1883" s="48">
        <v>169.9</v>
      </c>
      <c r="O1883" s="48">
        <v>35.768099999999997</v>
      </c>
      <c r="P1883" s="48">
        <v>47.354700000000001</v>
      </c>
      <c r="Q1883" s="48">
        <v>9.2559799999999994E-5</v>
      </c>
      <c r="R1883" s="48">
        <v>-0.42168299999999997</v>
      </c>
      <c r="S1883" s="48">
        <v>0.85799199999999998</v>
      </c>
      <c r="T1883" s="48">
        <v>-16.022200000000002</v>
      </c>
      <c r="U1883" s="48">
        <v>27.9</v>
      </c>
      <c r="V1883">
        <v>24.8</v>
      </c>
    </row>
    <row r="1884" spans="1:22" x14ac:dyDescent="0.45">
      <c r="A1884">
        <v>24624</v>
      </c>
      <c r="B1884" s="1">
        <v>42529</v>
      </c>
      <c r="C1884" s="2">
        <v>0.79753472222222221</v>
      </c>
      <c r="D1884">
        <v>5489.01</v>
      </c>
      <c r="E1884" s="48">
        <v>4.0556599999999996</v>
      </c>
      <c r="F1884" s="48">
        <v>-362.322</v>
      </c>
      <c r="G1884" s="48">
        <v>0.499749</v>
      </c>
      <c r="H1884" s="48">
        <v>-4.2713899999999999E-3</v>
      </c>
      <c r="I1884" s="48">
        <v>184.7</v>
      </c>
      <c r="J1884" s="48">
        <v>185.1</v>
      </c>
      <c r="K1884" s="48">
        <v>165.2</v>
      </c>
      <c r="L1884" s="48">
        <v>24.4</v>
      </c>
      <c r="M1884" s="48">
        <v>23.1</v>
      </c>
      <c r="N1884" s="48">
        <v>169.7</v>
      </c>
      <c r="O1884" s="48">
        <v>35.7562</v>
      </c>
      <c r="P1884" s="48">
        <v>47.236400000000003</v>
      </c>
      <c r="Q1884" s="48">
        <v>9.2559799999999994E-5</v>
      </c>
      <c r="R1884" s="48">
        <v>-0.421958</v>
      </c>
      <c r="S1884" s="48">
        <v>0.85780599999999996</v>
      </c>
      <c r="T1884" s="48">
        <v>-16.022200000000002</v>
      </c>
      <c r="U1884" s="48">
        <v>27.8</v>
      </c>
      <c r="V1884">
        <v>24.8</v>
      </c>
    </row>
    <row r="1885" spans="1:22" x14ac:dyDescent="0.45">
      <c r="A1885">
        <v>24625</v>
      </c>
      <c r="B1885" s="1">
        <v>42529</v>
      </c>
      <c r="C1885" s="2">
        <v>0.80912037037037043</v>
      </c>
      <c r="D1885">
        <v>5483.12</v>
      </c>
      <c r="E1885" s="48">
        <v>4.0556599999999996</v>
      </c>
      <c r="F1885" s="48">
        <v>-362.322</v>
      </c>
      <c r="G1885" s="48">
        <v>0.499749</v>
      </c>
      <c r="H1885" s="48">
        <v>-4.2713899999999999E-3</v>
      </c>
      <c r="I1885" s="48">
        <v>194.3</v>
      </c>
      <c r="J1885" s="48">
        <v>184</v>
      </c>
      <c r="K1885" s="48">
        <v>165.5</v>
      </c>
      <c r="L1885" s="48">
        <v>24.3</v>
      </c>
      <c r="M1885" s="48">
        <v>23.2</v>
      </c>
      <c r="N1885" s="48">
        <v>170.1</v>
      </c>
      <c r="O1885" s="48">
        <v>35.7562</v>
      </c>
      <c r="P1885" s="48">
        <v>47.572800000000001</v>
      </c>
      <c r="Q1885" s="48">
        <v>9.2559799999999994E-5</v>
      </c>
      <c r="R1885" s="48">
        <v>-0.42168299999999997</v>
      </c>
      <c r="S1885" s="48">
        <v>0.85703099999999999</v>
      </c>
      <c r="T1885" s="48">
        <v>-16.022200000000002</v>
      </c>
      <c r="U1885" s="48">
        <v>27.9</v>
      </c>
      <c r="V1885">
        <v>24.7</v>
      </c>
    </row>
    <row r="1886" spans="1:22" x14ac:dyDescent="0.45">
      <c r="A1886">
        <v>24626</v>
      </c>
      <c r="B1886" s="1">
        <v>42529</v>
      </c>
      <c r="C1886" s="2">
        <v>0.82068287037037047</v>
      </c>
      <c r="D1886">
        <v>5486.84</v>
      </c>
      <c r="E1886" s="48">
        <v>4.0556599999999996</v>
      </c>
      <c r="F1886" s="48">
        <v>-362.322</v>
      </c>
      <c r="G1886" s="48">
        <v>0.499749</v>
      </c>
      <c r="H1886" s="48">
        <v>-4.2713899999999999E-3</v>
      </c>
      <c r="I1886" s="48">
        <v>184.7</v>
      </c>
      <c r="J1886" s="48">
        <v>184</v>
      </c>
      <c r="K1886" s="48">
        <v>165.7</v>
      </c>
      <c r="L1886" s="48">
        <v>24.3</v>
      </c>
      <c r="M1886" s="48">
        <v>23.2</v>
      </c>
      <c r="N1886" s="48">
        <v>170.2</v>
      </c>
      <c r="O1886" s="48">
        <v>35.7562</v>
      </c>
      <c r="P1886" s="48">
        <v>47.805300000000003</v>
      </c>
      <c r="Q1886" s="48">
        <v>9.2559799999999994E-5</v>
      </c>
      <c r="R1886" s="48">
        <v>-0.42186600000000002</v>
      </c>
      <c r="S1886" s="48">
        <v>0.857124</v>
      </c>
      <c r="T1886" s="48">
        <v>-16.022200000000002</v>
      </c>
      <c r="U1886" s="48">
        <v>27.9</v>
      </c>
      <c r="V1886">
        <v>24.7</v>
      </c>
    </row>
    <row r="1887" spans="1:22" x14ac:dyDescent="0.45">
      <c r="A1887">
        <v>24627</v>
      </c>
      <c r="B1887" s="1">
        <v>42529</v>
      </c>
      <c r="C1887" s="2">
        <v>0.83225694444444442</v>
      </c>
      <c r="D1887">
        <v>5489.01</v>
      </c>
      <c r="E1887" s="48">
        <v>4.0556599999999996</v>
      </c>
      <c r="F1887" s="48">
        <v>-362.322</v>
      </c>
      <c r="G1887" s="48">
        <v>0.49973000000000001</v>
      </c>
      <c r="H1887" s="48">
        <v>-4.2713899999999999E-3</v>
      </c>
      <c r="I1887" s="48">
        <v>187.1</v>
      </c>
      <c r="J1887" s="48">
        <v>186.1</v>
      </c>
      <c r="K1887" s="48">
        <v>165.7</v>
      </c>
      <c r="L1887" s="48">
        <v>24.2</v>
      </c>
      <c r="M1887" s="48">
        <v>23.2</v>
      </c>
      <c r="N1887" s="48">
        <v>170.1</v>
      </c>
      <c r="O1887" s="48">
        <v>35.7562</v>
      </c>
      <c r="P1887" s="48">
        <v>47.618499999999997</v>
      </c>
      <c r="Q1887" s="48">
        <v>9.2559799999999994E-5</v>
      </c>
      <c r="R1887" s="48">
        <v>-0.42235499999999998</v>
      </c>
      <c r="S1887" s="48">
        <v>0.85904700000000001</v>
      </c>
      <c r="T1887" s="48">
        <v>-16.022200000000002</v>
      </c>
      <c r="U1887" s="48">
        <v>27.8</v>
      </c>
      <c r="V1887">
        <v>24.7</v>
      </c>
    </row>
    <row r="1888" spans="1:22" x14ac:dyDescent="0.45">
      <c r="A1888">
        <v>24628</v>
      </c>
      <c r="B1888" s="1">
        <v>42529</v>
      </c>
      <c r="C1888" s="2">
        <v>0.84383101851851849</v>
      </c>
      <c r="D1888">
        <v>5484.05</v>
      </c>
      <c r="E1888" s="48">
        <v>4.0556599999999996</v>
      </c>
      <c r="F1888" s="48">
        <v>-362.322</v>
      </c>
      <c r="G1888" s="48">
        <v>0.499749</v>
      </c>
      <c r="H1888" s="48">
        <v>-4.2713899999999999E-3</v>
      </c>
      <c r="I1888" s="48">
        <v>188.7</v>
      </c>
      <c r="J1888" s="48">
        <v>184.4</v>
      </c>
      <c r="K1888" s="48">
        <v>165.7</v>
      </c>
      <c r="L1888" s="48">
        <v>24.2</v>
      </c>
      <c r="M1888" s="48">
        <v>23.3</v>
      </c>
      <c r="N1888" s="48">
        <v>170.1</v>
      </c>
      <c r="O1888" s="48">
        <v>35.7562</v>
      </c>
      <c r="P1888" s="48">
        <v>47.857199999999999</v>
      </c>
      <c r="Q1888" s="48">
        <v>9.2559799999999994E-5</v>
      </c>
      <c r="R1888" s="48">
        <v>-0.42186600000000002</v>
      </c>
      <c r="S1888" s="48">
        <v>0.86301600000000001</v>
      </c>
      <c r="T1888" s="48">
        <v>-16.022200000000002</v>
      </c>
      <c r="U1888" s="48">
        <v>27.9</v>
      </c>
      <c r="V1888">
        <v>24.7</v>
      </c>
    </row>
    <row r="1889" spans="1:22" x14ac:dyDescent="0.45">
      <c r="A1889">
        <v>24629</v>
      </c>
      <c r="B1889" s="1">
        <v>42529</v>
      </c>
      <c r="C1889" s="2">
        <v>0.85540509259259256</v>
      </c>
      <c r="D1889">
        <v>5485.91</v>
      </c>
      <c r="E1889" s="48">
        <v>4.0556599999999996</v>
      </c>
      <c r="F1889" s="48">
        <v>-362.322</v>
      </c>
      <c r="G1889" s="48">
        <v>0.499749</v>
      </c>
      <c r="H1889" s="48">
        <v>-4.2713899999999999E-3</v>
      </c>
      <c r="I1889" s="48">
        <v>190.2</v>
      </c>
      <c r="J1889" s="48">
        <v>186.9</v>
      </c>
      <c r="K1889" s="48">
        <v>165.5</v>
      </c>
      <c r="L1889" s="48">
        <v>24.3</v>
      </c>
      <c r="M1889" s="48">
        <v>23</v>
      </c>
      <c r="N1889" s="48">
        <v>169.9</v>
      </c>
      <c r="O1889" s="48">
        <v>35.7562</v>
      </c>
      <c r="P1889" s="48">
        <v>47.354700000000001</v>
      </c>
      <c r="Q1889" s="48">
        <v>9.2559799999999994E-5</v>
      </c>
      <c r="R1889" s="48">
        <v>-0.42168299999999997</v>
      </c>
      <c r="S1889" s="48">
        <v>0.86090699999999998</v>
      </c>
      <c r="T1889" s="48">
        <v>-16.022200000000002</v>
      </c>
      <c r="U1889" s="48">
        <v>27.9</v>
      </c>
      <c r="V1889">
        <v>24.7</v>
      </c>
    </row>
    <row r="1890" spans="1:22" x14ac:dyDescent="0.45">
      <c r="A1890">
        <v>24630</v>
      </c>
      <c r="B1890" s="1">
        <v>42529</v>
      </c>
      <c r="C1890" s="2">
        <v>0.86699074074074067</v>
      </c>
      <c r="D1890">
        <v>5486.84</v>
      </c>
      <c r="E1890" s="48">
        <v>4.0556599999999996</v>
      </c>
      <c r="F1890" s="48">
        <v>-362.322</v>
      </c>
      <c r="G1890" s="48">
        <v>0.499749</v>
      </c>
      <c r="H1890" s="48">
        <v>-4.2713899999999999E-3</v>
      </c>
      <c r="I1890" s="48">
        <v>186.6</v>
      </c>
      <c r="J1890" s="48">
        <v>186.7</v>
      </c>
      <c r="K1890" s="48">
        <v>165.4</v>
      </c>
      <c r="L1890" s="48">
        <v>24.3</v>
      </c>
      <c r="M1890" s="48">
        <v>23.1</v>
      </c>
      <c r="N1890" s="48">
        <v>169.9</v>
      </c>
      <c r="O1890" s="48">
        <v>35.7562</v>
      </c>
      <c r="P1890" s="48">
        <v>47.385899999999999</v>
      </c>
      <c r="Q1890" s="48">
        <v>9.2559799999999994E-5</v>
      </c>
      <c r="R1890" s="48">
        <v>-0.42186600000000002</v>
      </c>
      <c r="S1890" s="48">
        <v>0.85762000000000005</v>
      </c>
      <c r="T1890" s="48">
        <v>-16.022200000000002</v>
      </c>
      <c r="U1890" s="48">
        <v>27.8</v>
      </c>
      <c r="V1890">
        <v>24.7</v>
      </c>
    </row>
    <row r="1891" spans="1:22" x14ac:dyDescent="0.45">
      <c r="A1891">
        <v>24631</v>
      </c>
      <c r="B1891" s="1">
        <v>42529</v>
      </c>
      <c r="C1891" s="2">
        <v>0.87856481481481474</v>
      </c>
      <c r="D1891">
        <v>5484.98</v>
      </c>
      <c r="E1891" s="48">
        <v>4.0556599999999996</v>
      </c>
      <c r="F1891" s="48">
        <v>-351.13900000000001</v>
      </c>
      <c r="G1891" s="48">
        <v>0.49973000000000001</v>
      </c>
      <c r="H1891" s="48">
        <v>-4.2713899999999999E-3</v>
      </c>
      <c r="I1891" s="48">
        <v>192.8</v>
      </c>
      <c r="J1891" s="48">
        <v>186.6</v>
      </c>
      <c r="K1891" s="48">
        <v>165.2</v>
      </c>
      <c r="L1891" s="48">
        <v>24.2</v>
      </c>
      <c r="M1891" s="48">
        <v>23.3</v>
      </c>
      <c r="N1891" s="48">
        <v>170</v>
      </c>
      <c r="O1891" s="48">
        <v>35.7562</v>
      </c>
      <c r="P1891" s="48">
        <v>47.257199999999997</v>
      </c>
      <c r="Q1891" s="48">
        <v>9.2559799999999994E-5</v>
      </c>
      <c r="R1891" s="48">
        <v>-0.421377</v>
      </c>
      <c r="S1891" s="48">
        <v>0.85858100000000004</v>
      </c>
      <c r="T1891" s="48">
        <v>-16.022200000000002</v>
      </c>
      <c r="U1891" s="48">
        <v>27.8</v>
      </c>
      <c r="V1891">
        <v>24.8</v>
      </c>
    </row>
    <row r="1892" spans="1:22" x14ac:dyDescent="0.45">
      <c r="A1892">
        <v>24632</v>
      </c>
      <c r="B1892" s="1">
        <v>42529</v>
      </c>
      <c r="C1892" s="2">
        <v>0.89012731481481477</v>
      </c>
      <c r="D1892">
        <v>5486.84</v>
      </c>
      <c r="E1892" s="48">
        <v>4.0556599999999996</v>
      </c>
      <c r="F1892" s="48">
        <v>-351.13900000000001</v>
      </c>
      <c r="G1892" s="48">
        <v>0.49973000000000001</v>
      </c>
      <c r="H1892" s="48">
        <v>-4.2713899999999999E-3</v>
      </c>
      <c r="I1892" s="48">
        <v>190.7</v>
      </c>
      <c r="J1892" s="48">
        <v>186.1</v>
      </c>
      <c r="K1892" s="48">
        <v>165</v>
      </c>
      <c r="L1892" s="48">
        <v>24.2</v>
      </c>
      <c r="M1892" s="48">
        <v>23.2</v>
      </c>
      <c r="N1892" s="48">
        <v>169.8</v>
      </c>
      <c r="O1892" s="48">
        <v>35.7562</v>
      </c>
      <c r="P1892" s="48">
        <v>47.039099999999998</v>
      </c>
      <c r="Q1892" s="48">
        <v>9.2559799999999994E-5</v>
      </c>
      <c r="R1892" s="48">
        <v>-0.42149900000000001</v>
      </c>
      <c r="S1892" s="48">
        <v>0.85848800000000003</v>
      </c>
      <c r="T1892" s="48">
        <v>-16.022200000000002</v>
      </c>
      <c r="U1892" s="48">
        <v>27.8</v>
      </c>
      <c r="V1892">
        <v>24.8</v>
      </c>
    </row>
    <row r="1893" spans="1:22" x14ac:dyDescent="0.45">
      <c r="A1893">
        <v>24633</v>
      </c>
      <c r="B1893" s="1">
        <v>42529</v>
      </c>
      <c r="C1893" s="2">
        <v>0.90170138888888884</v>
      </c>
      <c r="D1893">
        <v>5491.8</v>
      </c>
      <c r="E1893" s="48">
        <v>4.0556599999999996</v>
      </c>
      <c r="F1893" s="48">
        <v>-351.13900000000001</v>
      </c>
      <c r="G1893" s="48">
        <v>0.499749</v>
      </c>
      <c r="H1893" s="48">
        <v>-4.2713899999999999E-3</v>
      </c>
      <c r="I1893" s="48">
        <v>185.9</v>
      </c>
      <c r="J1893" s="48">
        <v>185.3</v>
      </c>
      <c r="K1893" s="48">
        <v>165</v>
      </c>
      <c r="L1893" s="48">
        <v>24.2</v>
      </c>
      <c r="M1893" s="48">
        <v>23.1</v>
      </c>
      <c r="N1893" s="48">
        <v>169.9</v>
      </c>
      <c r="O1893" s="48">
        <v>35.7562</v>
      </c>
      <c r="P1893" s="48">
        <v>47.136699999999998</v>
      </c>
      <c r="Q1893" s="48">
        <v>9.2559799999999994E-5</v>
      </c>
      <c r="R1893" s="48">
        <v>-0.42235499999999998</v>
      </c>
      <c r="S1893" s="48">
        <v>0.85789899999999997</v>
      </c>
      <c r="T1893" s="48">
        <v>-16.022200000000002</v>
      </c>
      <c r="U1893" s="48">
        <v>27.8</v>
      </c>
      <c r="V1893">
        <v>24.7</v>
      </c>
    </row>
    <row r="1894" spans="1:22" x14ac:dyDescent="0.45">
      <c r="A1894">
        <v>24634</v>
      </c>
      <c r="B1894" s="1">
        <v>42529</v>
      </c>
      <c r="C1894" s="2">
        <v>0.91327546296296302</v>
      </c>
      <c r="D1894">
        <v>5489.94</v>
      </c>
      <c r="E1894" s="48">
        <v>4.0556599999999996</v>
      </c>
      <c r="F1894" s="48">
        <v>-351.13900000000001</v>
      </c>
      <c r="G1894" s="48">
        <v>0.499749</v>
      </c>
      <c r="H1894" s="48">
        <v>-4.2713899999999999E-3</v>
      </c>
      <c r="I1894" s="48">
        <v>185.2</v>
      </c>
      <c r="J1894" s="48">
        <v>184.5</v>
      </c>
      <c r="K1894" s="48">
        <v>164.9</v>
      </c>
      <c r="L1894" s="48">
        <v>24.2</v>
      </c>
      <c r="M1894" s="48">
        <v>23.4</v>
      </c>
      <c r="N1894" s="48">
        <v>169.9</v>
      </c>
      <c r="O1894" s="48">
        <v>35.7562</v>
      </c>
      <c r="P1894" s="48">
        <v>47.271700000000003</v>
      </c>
      <c r="Q1894" s="48">
        <v>9.2559799999999994E-5</v>
      </c>
      <c r="R1894" s="48">
        <v>-0.42204999999999998</v>
      </c>
      <c r="S1894" s="48">
        <v>0.85867400000000005</v>
      </c>
      <c r="T1894" s="48">
        <v>-16.022200000000002</v>
      </c>
      <c r="U1894" s="48">
        <v>27.8</v>
      </c>
      <c r="V1894">
        <v>24.7</v>
      </c>
    </row>
    <row r="1895" spans="1:22" x14ac:dyDescent="0.45">
      <c r="A1895">
        <v>24635</v>
      </c>
      <c r="B1895" s="1">
        <v>42529</v>
      </c>
      <c r="C1895" s="2">
        <v>0.92486111111111102</v>
      </c>
      <c r="D1895">
        <v>5485.91</v>
      </c>
      <c r="E1895" s="48">
        <v>4.0556599999999996</v>
      </c>
      <c r="F1895" s="48">
        <v>-339.95499999999998</v>
      </c>
      <c r="G1895" s="48">
        <v>0.49973000000000001</v>
      </c>
      <c r="H1895" s="48">
        <v>-4.2713899999999999E-3</v>
      </c>
      <c r="I1895" s="48">
        <v>194</v>
      </c>
      <c r="J1895" s="48">
        <v>184.2</v>
      </c>
      <c r="K1895" s="48">
        <v>164.7</v>
      </c>
      <c r="L1895" s="48">
        <v>24.3</v>
      </c>
      <c r="M1895" s="48">
        <v>23.2</v>
      </c>
      <c r="N1895" s="48">
        <v>169.7</v>
      </c>
      <c r="O1895" s="48">
        <v>35.7562</v>
      </c>
      <c r="P1895" s="48">
        <v>47.039099999999998</v>
      </c>
      <c r="Q1895" s="48">
        <v>9.2559799999999994E-5</v>
      </c>
      <c r="R1895" s="48">
        <v>-0.42168299999999997</v>
      </c>
      <c r="S1895" s="48">
        <v>0.85876699999999995</v>
      </c>
      <c r="T1895" s="48">
        <v>-16.022200000000002</v>
      </c>
      <c r="U1895" s="48">
        <v>27.8</v>
      </c>
      <c r="V1895">
        <v>24.7</v>
      </c>
    </row>
    <row r="1896" spans="1:22" x14ac:dyDescent="0.45">
      <c r="A1896">
        <v>24636</v>
      </c>
      <c r="B1896" s="1">
        <v>42529</v>
      </c>
      <c r="C1896" s="2">
        <v>0.9364351851851852</v>
      </c>
      <c r="D1896">
        <v>5486.84</v>
      </c>
      <c r="E1896" s="48">
        <v>4.0556599999999996</v>
      </c>
      <c r="F1896" s="48">
        <v>-339.95499999999998</v>
      </c>
      <c r="G1896" s="48">
        <v>0.499749</v>
      </c>
      <c r="H1896" s="48">
        <v>-4.2713899999999999E-3</v>
      </c>
      <c r="I1896" s="48">
        <v>186.2</v>
      </c>
      <c r="J1896" s="48">
        <v>184.3</v>
      </c>
      <c r="K1896" s="48">
        <v>164.8</v>
      </c>
      <c r="L1896" s="48">
        <v>24.1</v>
      </c>
      <c r="M1896" s="48">
        <v>23</v>
      </c>
      <c r="N1896" s="48">
        <v>169.9</v>
      </c>
      <c r="O1896" s="48">
        <v>35.7562</v>
      </c>
      <c r="P1896" s="48">
        <v>47.371400000000001</v>
      </c>
      <c r="Q1896" s="48">
        <v>9.2559799999999994E-5</v>
      </c>
      <c r="R1896" s="48">
        <v>-0.421958</v>
      </c>
      <c r="S1896" s="48">
        <v>0.86068999999999996</v>
      </c>
      <c r="T1896" s="48">
        <v>-16.022200000000002</v>
      </c>
      <c r="U1896" s="48">
        <v>27.8</v>
      </c>
      <c r="V1896">
        <v>24.7</v>
      </c>
    </row>
    <row r="1897" spans="1:22" x14ac:dyDescent="0.45">
      <c r="A1897">
        <v>24637</v>
      </c>
      <c r="B1897" s="1">
        <v>42529</v>
      </c>
      <c r="C1897" s="2">
        <v>0.94799768518518512</v>
      </c>
      <c r="D1897">
        <v>5487.77</v>
      </c>
      <c r="E1897" s="48">
        <v>4.0556599999999996</v>
      </c>
      <c r="F1897" s="48">
        <v>-339.95499999999998</v>
      </c>
      <c r="G1897" s="48">
        <v>0.499749</v>
      </c>
      <c r="H1897" s="48">
        <v>-4.2713899999999999E-3</v>
      </c>
      <c r="I1897" s="48">
        <v>189.8</v>
      </c>
      <c r="J1897" s="48">
        <v>186.4</v>
      </c>
      <c r="K1897" s="48">
        <v>164.8</v>
      </c>
      <c r="L1897" s="48">
        <v>24.2</v>
      </c>
      <c r="M1897" s="48">
        <v>23</v>
      </c>
      <c r="N1897" s="48">
        <v>169.8</v>
      </c>
      <c r="O1897" s="48">
        <v>35.7562</v>
      </c>
      <c r="P1897" s="48">
        <v>47.008000000000003</v>
      </c>
      <c r="Q1897" s="48">
        <v>9.2559799999999994E-5</v>
      </c>
      <c r="R1897" s="48">
        <v>-0.42168299999999997</v>
      </c>
      <c r="S1897" s="48">
        <v>0.86524900000000005</v>
      </c>
      <c r="T1897" s="48">
        <v>-16.022200000000002</v>
      </c>
      <c r="U1897" s="48">
        <v>27.8</v>
      </c>
      <c r="V1897">
        <v>24.7</v>
      </c>
    </row>
    <row r="1898" spans="1:22" x14ac:dyDescent="0.45">
      <c r="A1898">
        <v>24638</v>
      </c>
      <c r="B1898" s="1">
        <v>42529</v>
      </c>
      <c r="C1898" s="2">
        <v>0.9595717592592593</v>
      </c>
      <c r="D1898">
        <v>5490.87</v>
      </c>
      <c r="E1898" s="48">
        <v>4.0556599999999996</v>
      </c>
      <c r="F1898" s="48">
        <v>-328.77100000000002</v>
      </c>
      <c r="G1898" s="48">
        <v>0.49973000000000001</v>
      </c>
      <c r="H1898" s="48">
        <v>-4.2713899999999999E-3</v>
      </c>
      <c r="I1898" s="48">
        <v>184.3</v>
      </c>
      <c r="J1898" s="48">
        <v>184.1</v>
      </c>
      <c r="K1898" s="48">
        <v>164.9</v>
      </c>
      <c r="L1898" s="48">
        <v>24.1</v>
      </c>
      <c r="M1898" s="48">
        <v>23.2</v>
      </c>
      <c r="N1898" s="48">
        <v>169.9</v>
      </c>
      <c r="O1898" s="48">
        <v>35.7562</v>
      </c>
      <c r="P1898" s="48">
        <v>47.107700000000001</v>
      </c>
      <c r="Q1898" s="48">
        <v>9.2559799999999994E-5</v>
      </c>
      <c r="R1898" s="48">
        <v>-0.421958</v>
      </c>
      <c r="S1898" s="48">
        <v>0.86264399999999997</v>
      </c>
      <c r="T1898" s="48">
        <v>-16.022200000000002</v>
      </c>
      <c r="U1898" s="48">
        <v>27.7</v>
      </c>
      <c r="V1898">
        <v>24.7</v>
      </c>
    </row>
    <row r="1899" spans="1:22" x14ac:dyDescent="0.45">
      <c r="A1899">
        <v>24639</v>
      </c>
      <c r="B1899" s="1">
        <v>42529</v>
      </c>
      <c r="C1899" s="2">
        <v>0.97114583333333337</v>
      </c>
      <c r="D1899">
        <v>5485.91</v>
      </c>
      <c r="E1899" s="48">
        <v>4.0556599999999996</v>
      </c>
      <c r="F1899" s="48">
        <v>-328.77100000000002</v>
      </c>
      <c r="G1899" s="48">
        <v>0.499749</v>
      </c>
      <c r="H1899" s="48">
        <v>-4.2713899999999999E-3</v>
      </c>
      <c r="I1899" s="48">
        <v>186</v>
      </c>
      <c r="J1899" s="48">
        <v>183.9</v>
      </c>
      <c r="K1899" s="48">
        <v>164.9</v>
      </c>
      <c r="L1899" s="48">
        <v>24.1</v>
      </c>
      <c r="M1899" s="48">
        <v>22.9</v>
      </c>
      <c r="N1899" s="48">
        <v>169.9</v>
      </c>
      <c r="O1899" s="48">
        <v>35.7562</v>
      </c>
      <c r="P1899" s="48">
        <v>47.2883</v>
      </c>
      <c r="Q1899" s="48">
        <v>9.2559799999999994E-5</v>
      </c>
      <c r="R1899" s="48">
        <v>-0.42159099999999999</v>
      </c>
      <c r="S1899" s="48">
        <v>0.85885999999999996</v>
      </c>
      <c r="T1899" s="48">
        <v>-15.099399999999999</v>
      </c>
      <c r="U1899" s="48">
        <v>27.8</v>
      </c>
      <c r="V1899">
        <v>24.7</v>
      </c>
    </row>
    <row r="1900" spans="1:22" x14ac:dyDescent="0.45">
      <c r="A1900">
        <v>24640</v>
      </c>
      <c r="B1900" s="1">
        <v>42529</v>
      </c>
      <c r="C1900" s="2">
        <v>0.98273148148148148</v>
      </c>
      <c r="D1900">
        <v>5487.77</v>
      </c>
      <c r="E1900" s="48">
        <v>4.0556599999999996</v>
      </c>
      <c r="F1900" s="48">
        <v>-328.77100000000002</v>
      </c>
      <c r="G1900" s="48">
        <v>0.499749</v>
      </c>
      <c r="H1900" s="48">
        <v>-4.2713899999999999E-3</v>
      </c>
      <c r="I1900" s="48">
        <v>185.7</v>
      </c>
      <c r="J1900" s="48">
        <v>184.6</v>
      </c>
      <c r="K1900" s="48">
        <v>164.9</v>
      </c>
      <c r="L1900" s="48">
        <v>24.1</v>
      </c>
      <c r="M1900" s="48">
        <v>23.2</v>
      </c>
      <c r="N1900" s="48">
        <v>169.7</v>
      </c>
      <c r="O1900" s="48">
        <v>35.7562</v>
      </c>
      <c r="P1900" s="48">
        <v>47.0246</v>
      </c>
      <c r="Q1900" s="48">
        <v>9.2559799999999994E-5</v>
      </c>
      <c r="R1900" s="48">
        <v>-0.42177500000000001</v>
      </c>
      <c r="S1900" s="48">
        <v>0.85904700000000001</v>
      </c>
      <c r="T1900" s="48">
        <v>-16.022200000000002</v>
      </c>
      <c r="U1900" s="48">
        <v>27.7</v>
      </c>
      <c r="V1900">
        <v>24.7</v>
      </c>
    </row>
    <row r="1901" spans="1:22" x14ac:dyDescent="0.45">
      <c r="A1901">
        <v>24641</v>
      </c>
      <c r="B1901" s="1">
        <v>42529</v>
      </c>
      <c r="C1901" s="2">
        <v>0.99430555555555555</v>
      </c>
      <c r="D1901">
        <v>5489.01</v>
      </c>
      <c r="E1901" s="48">
        <v>4.0556599999999996</v>
      </c>
      <c r="F1901" s="48">
        <v>-328.77100000000002</v>
      </c>
      <c r="G1901" s="48">
        <v>0.499749</v>
      </c>
      <c r="H1901" s="48">
        <v>-4.2713899999999999E-3</v>
      </c>
      <c r="I1901" s="48">
        <v>183.9</v>
      </c>
      <c r="J1901" s="48">
        <v>183.7</v>
      </c>
      <c r="K1901" s="48">
        <v>164.9</v>
      </c>
      <c r="L1901" s="48">
        <v>24.2</v>
      </c>
      <c r="M1901" s="48">
        <v>23.2</v>
      </c>
      <c r="N1901" s="48">
        <v>169.9</v>
      </c>
      <c r="O1901" s="48">
        <v>35.7562</v>
      </c>
      <c r="P1901" s="48">
        <v>47.2883</v>
      </c>
      <c r="Q1901" s="48">
        <v>9.2559799999999994E-5</v>
      </c>
      <c r="R1901" s="48">
        <v>-0.42177500000000001</v>
      </c>
      <c r="S1901" s="48">
        <v>0.86177599999999999</v>
      </c>
      <c r="T1901" s="48">
        <v>-16.022200000000002</v>
      </c>
      <c r="U1901" s="48">
        <v>27.8</v>
      </c>
      <c r="V1901">
        <v>24.7</v>
      </c>
    </row>
    <row r="1902" spans="1:22" x14ac:dyDescent="0.45">
      <c r="A1902">
        <v>24642</v>
      </c>
      <c r="B1902" s="1">
        <v>42530</v>
      </c>
      <c r="C1902" s="2">
        <v>5.8680555555555543E-3</v>
      </c>
      <c r="D1902">
        <v>5489.01</v>
      </c>
      <c r="E1902" s="48">
        <v>4.0556599999999996</v>
      </c>
      <c r="F1902" s="48">
        <v>-328.77100000000002</v>
      </c>
      <c r="G1902" s="48">
        <v>0.499749</v>
      </c>
      <c r="H1902" s="48">
        <v>-4.2713899999999999E-3</v>
      </c>
      <c r="I1902" s="48">
        <v>187.1</v>
      </c>
      <c r="J1902" s="48">
        <v>185.8</v>
      </c>
      <c r="K1902" s="48">
        <v>164.9</v>
      </c>
      <c r="L1902" s="48">
        <v>24.1</v>
      </c>
      <c r="M1902" s="48">
        <v>23.1</v>
      </c>
      <c r="N1902" s="48">
        <v>169.9</v>
      </c>
      <c r="O1902" s="48">
        <v>35.7562</v>
      </c>
      <c r="P1902" s="48">
        <v>47.271700000000003</v>
      </c>
      <c r="Q1902" s="48">
        <v>9.2559799999999994E-5</v>
      </c>
      <c r="R1902" s="48">
        <v>-0.42214099999999999</v>
      </c>
      <c r="S1902" s="48">
        <v>0.85858100000000004</v>
      </c>
      <c r="T1902" s="48">
        <v>-16.022200000000002</v>
      </c>
      <c r="U1902" s="48">
        <v>27.7</v>
      </c>
      <c r="V1902">
        <v>24.7</v>
      </c>
    </row>
    <row r="1903" spans="1:22" x14ac:dyDescent="0.45">
      <c r="A1903">
        <v>24643</v>
      </c>
      <c r="B1903" s="1">
        <v>42530</v>
      </c>
      <c r="C1903" s="2">
        <v>1.744212962962963E-2</v>
      </c>
      <c r="D1903">
        <v>5484.98</v>
      </c>
      <c r="E1903" s="48">
        <v>4.0556599999999996</v>
      </c>
      <c r="F1903" s="48">
        <v>-317.58800000000002</v>
      </c>
      <c r="G1903" s="48">
        <v>0.499749</v>
      </c>
      <c r="H1903" s="48">
        <v>-4.2713899999999999E-3</v>
      </c>
      <c r="I1903" s="48">
        <v>188.2</v>
      </c>
      <c r="J1903" s="48">
        <v>185.5</v>
      </c>
      <c r="K1903" s="48">
        <v>164.8</v>
      </c>
      <c r="L1903" s="48">
        <v>24.2</v>
      </c>
      <c r="M1903" s="48">
        <v>23.1</v>
      </c>
      <c r="N1903" s="48">
        <v>169.9</v>
      </c>
      <c r="O1903" s="48">
        <v>35.7562</v>
      </c>
      <c r="P1903" s="48">
        <v>47.136699999999998</v>
      </c>
      <c r="Q1903" s="48">
        <v>9.2559799999999994E-5</v>
      </c>
      <c r="R1903" s="48">
        <v>-0.42168299999999997</v>
      </c>
      <c r="S1903" s="48">
        <v>0.85827100000000001</v>
      </c>
      <c r="T1903" s="48">
        <v>-16.022200000000002</v>
      </c>
      <c r="U1903" s="48">
        <v>27.7</v>
      </c>
      <c r="V1903">
        <v>24.7</v>
      </c>
    </row>
    <row r="1904" spans="1:22" x14ac:dyDescent="0.45">
      <c r="A1904">
        <v>24644</v>
      </c>
      <c r="B1904" s="1">
        <v>42530</v>
      </c>
      <c r="C1904" s="2">
        <v>2.90162037037037E-2</v>
      </c>
      <c r="D1904">
        <v>5487.77</v>
      </c>
      <c r="E1904" s="48">
        <v>4.0556599999999996</v>
      </c>
      <c r="F1904" s="48">
        <v>-317.58800000000002</v>
      </c>
      <c r="G1904" s="48">
        <v>0.499749</v>
      </c>
      <c r="H1904" s="48">
        <v>-4.2713899999999999E-3</v>
      </c>
      <c r="I1904" s="48">
        <v>196.8</v>
      </c>
      <c r="J1904" s="48">
        <v>183.7</v>
      </c>
      <c r="K1904" s="48">
        <v>164.8</v>
      </c>
      <c r="L1904" s="48">
        <v>24.1</v>
      </c>
      <c r="M1904" s="48">
        <v>23.1</v>
      </c>
      <c r="N1904" s="48">
        <v>169.9</v>
      </c>
      <c r="O1904" s="48">
        <v>35.7562</v>
      </c>
      <c r="P1904" s="48">
        <v>46.956099999999999</v>
      </c>
      <c r="Q1904" s="48">
        <v>9.2559799999999994E-5</v>
      </c>
      <c r="R1904" s="48">
        <v>-0.42177500000000001</v>
      </c>
      <c r="S1904" s="48">
        <v>0.856348</v>
      </c>
      <c r="T1904" s="48">
        <v>-16.022200000000002</v>
      </c>
      <c r="U1904" s="48">
        <v>27.8</v>
      </c>
      <c r="V1904">
        <v>24.7</v>
      </c>
    </row>
    <row r="1905" spans="1:22" x14ac:dyDescent="0.45">
      <c r="A1905">
        <v>24645</v>
      </c>
      <c r="B1905" s="1">
        <v>42530</v>
      </c>
      <c r="C1905" s="2">
        <v>4.0601851851851854E-2</v>
      </c>
      <c r="D1905">
        <v>5489.01</v>
      </c>
      <c r="E1905" s="48">
        <v>4.0556599999999996</v>
      </c>
      <c r="F1905" s="48">
        <v>-317.58800000000002</v>
      </c>
      <c r="G1905" s="48">
        <v>0.499749</v>
      </c>
      <c r="H1905" s="48">
        <v>-4.2713899999999999E-3</v>
      </c>
      <c r="I1905" s="48">
        <v>184</v>
      </c>
      <c r="J1905" s="48">
        <v>184.5</v>
      </c>
      <c r="K1905" s="48">
        <v>164.8</v>
      </c>
      <c r="L1905" s="48">
        <v>24.1</v>
      </c>
      <c r="M1905" s="48">
        <v>23.2</v>
      </c>
      <c r="N1905" s="48">
        <v>169.9</v>
      </c>
      <c r="O1905" s="48">
        <v>35.7562</v>
      </c>
      <c r="P1905" s="48">
        <v>47.371400000000001</v>
      </c>
      <c r="Q1905" s="48">
        <v>9.2559799999999994E-5</v>
      </c>
      <c r="R1905" s="48">
        <v>-0.42186600000000002</v>
      </c>
      <c r="S1905" s="48">
        <v>0.85731000000000002</v>
      </c>
      <c r="T1905" s="48">
        <v>-16.022200000000002</v>
      </c>
      <c r="U1905" s="48">
        <v>27.7</v>
      </c>
      <c r="V1905">
        <v>24.7</v>
      </c>
    </row>
    <row r="1906" spans="1:22" x14ac:dyDescent="0.45">
      <c r="A1906">
        <v>24646</v>
      </c>
      <c r="B1906" s="1">
        <v>42530</v>
      </c>
      <c r="C1906" s="2">
        <v>5.2175925925925924E-2</v>
      </c>
      <c r="D1906">
        <v>5487.77</v>
      </c>
      <c r="E1906" s="48">
        <v>4.0556599999999996</v>
      </c>
      <c r="F1906" s="48">
        <v>-317.58800000000002</v>
      </c>
      <c r="G1906" s="48">
        <v>0.499749</v>
      </c>
      <c r="H1906" s="48">
        <v>-4.2713899999999999E-3</v>
      </c>
      <c r="I1906" s="48">
        <v>185.8</v>
      </c>
      <c r="J1906" s="48">
        <v>184.4</v>
      </c>
      <c r="K1906" s="48">
        <v>164.8</v>
      </c>
      <c r="L1906" s="48">
        <v>24.1</v>
      </c>
      <c r="M1906" s="48">
        <v>23</v>
      </c>
      <c r="N1906" s="48">
        <v>170</v>
      </c>
      <c r="O1906" s="48">
        <v>35.7562</v>
      </c>
      <c r="P1906" s="48">
        <v>47.421199999999999</v>
      </c>
      <c r="Q1906" s="48">
        <v>9.2559799999999994E-5</v>
      </c>
      <c r="R1906" s="48">
        <v>-0.421958</v>
      </c>
      <c r="S1906" s="48">
        <v>0.85876699999999995</v>
      </c>
      <c r="T1906" s="48">
        <v>-16.022200000000002</v>
      </c>
      <c r="U1906" s="48">
        <v>27.8</v>
      </c>
      <c r="V1906">
        <v>24.7</v>
      </c>
    </row>
    <row r="1907" spans="1:22" x14ac:dyDescent="0.45">
      <c r="A1907">
        <v>24647</v>
      </c>
      <c r="B1907" s="1">
        <v>42530</v>
      </c>
      <c r="C1907" s="2">
        <v>6.3738425925925921E-2</v>
      </c>
      <c r="D1907">
        <v>5484.98</v>
      </c>
      <c r="E1907" s="48">
        <v>4.0556599999999996</v>
      </c>
      <c r="F1907" s="48">
        <v>-317.58800000000002</v>
      </c>
      <c r="G1907" s="48">
        <v>0.499749</v>
      </c>
      <c r="H1907" s="48">
        <v>-4.2713899999999999E-3</v>
      </c>
      <c r="I1907" s="48">
        <v>188.8</v>
      </c>
      <c r="J1907" s="48">
        <v>186.9</v>
      </c>
      <c r="K1907" s="48">
        <v>164.8</v>
      </c>
      <c r="L1907" s="48">
        <v>24.1</v>
      </c>
      <c r="M1907" s="48">
        <v>23.3</v>
      </c>
      <c r="N1907" s="48">
        <v>169.7</v>
      </c>
      <c r="O1907" s="48">
        <v>35.7562</v>
      </c>
      <c r="P1907" s="48">
        <v>47.153300000000002</v>
      </c>
      <c r="Q1907" s="48">
        <v>9.2559799999999994E-5</v>
      </c>
      <c r="R1907" s="48">
        <v>-0.42168299999999997</v>
      </c>
      <c r="S1907" s="48">
        <v>0.85895299999999997</v>
      </c>
      <c r="T1907" s="48">
        <v>-16.022200000000002</v>
      </c>
      <c r="U1907" s="48">
        <v>27.7</v>
      </c>
      <c r="V1907">
        <v>24.7</v>
      </c>
    </row>
    <row r="1908" spans="1:22" x14ac:dyDescent="0.45">
      <c r="A1908">
        <v>24648</v>
      </c>
      <c r="B1908" s="1">
        <v>42530</v>
      </c>
      <c r="C1908" s="2">
        <v>7.5312500000000004E-2</v>
      </c>
      <c r="D1908">
        <v>5486.84</v>
      </c>
      <c r="E1908" s="48">
        <v>4.0556599999999996</v>
      </c>
      <c r="F1908" s="48">
        <v>-317.58800000000002</v>
      </c>
      <c r="G1908" s="48">
        <v>0.499749</v>
      </c>
      <c r="H1908" s="48">
        <v>-4.2713899999999999E-3</v>
      </c>
      <c r="I1908" s="48">
        <v>193.3</v>
      </c>
      <c r="J1908" s="48">
        <v>185.5</v>
      </c>
      <c r="K1908" s="48">
        <v>164.8</v>
      </c>
      <c r="L1908" s="48">
        <v>24.1</v>
      </c>
      <c r="M1908" s="48">
        <v>23</v>
      </c>
      <c r="N1908" s="48">
        <v>169.7</v>
      </c>
      <c r="O1908" s="48">
        <v>35.7562</v>
      </c>
      <c r="P1908" s="48">
        <v>46.924900000000001</v>
      </c>
      <c r="Q1908" s="48">
        <v>9.2559799999999994E-5</v>
      </c>
      <c r="R1908" s="48">
        <v>-0.42177500000000001</v>
      </c>
      <c r="S1908" s="48">
        <v>0.85693799999999998</v>
      </c>
      <c r="T1908" s="48">
        <v>-16.022200000000002</v>
      </c>
      <c r="U1908" s="48">
        <v>27.6</v>
      </c>
      <c r="V1908">
        <v>24.7</v>
      </c>
    </row>
    <row r="1909" spans="1:22" x14ac:dyDescent="0.45">
      <c r="A1909">
        <v>24649</v>
      </c>
      <c r="B1909" s="1">
        <v>42530</v>
      </c>
      <c r="C1909" s="2">
        <v>8.6886574074074074E-2</v>
      </c>
      <c r="D1909">
        <v>5485.91</v>
      </c>
      <c r="E1909" s="48">
        <v>4.0556599999999996</v>
      </c>
      <c r="F1909" s="48">
        <v>-317.58800000000002</v>
      </c>
      <c r="G1909" s="48">
        <v>0.499749</v>
      </c>
      <c r="H1909" s="48">
        <v>-4.2713899999999999E-3</v>
      </c>
      <c r="I1909" s="48">
        <v>198.1</v>
      </c>
      <c r="J1909" s="48">
        <v>183.7</v>
      </c>
      <c r="K1909" s="48">
        <v>164.8</v>
      </c>
      <c r="L1909" s="48">
        <v>24.1</v>
      </c>
      <c r="M1909" s="48">
        <v>23.2</v>
      </c>
      <c r="N1909" s="48">
        <v>169.8</v>
      </c>
      <c r="O1909" s="48">
        <v>35.7562</v>
      </c>
      <c r="P1909" s="48">
        <v>46.993400000000001</v>
      </c>
      <c r="Q1909" s="48">
        <v>9.2559799999999994E-5</v>
      </c>
      <c r="R1909" s="48">
        <v>-0.42168299999999997</v>
      </c>
      <c r="S1909" s="48">
        <v>0.86534199999999994</v>
      </c>
      <c r="T1909" s="48">
        <v>-15.099399999999999</v>
      </c>
      <c r="U1909" s="48">
        <v>27.6</v>
      </c>
      <c r="V1909">
        <v>24.7</v>
      </c>
    </row>
    <row r="1910" spans="1:22" x14ac:dyDescent="0.45">
      <c r="A1910">
        <v>24650</v>
      </c>
      <c r="B1910" s="1">
        <v>42530</v>
      </c>
      <c r="C1910" s="2">
        <v>9.8472222222222225E-2</v>
      </c>
      <c r="D1910">
        <v>5485.91</v>
      </c>
      <c r="E1910" s="48">
        <v>4.0556599999999996</v>
      </c>
      <c r="F1910" s="48">
        <v>-306.404</v>
      </c>
      <c r="G1910" s="48">
        <v>0.499749</v>
      </c>
      <c r="H1910" s="48">
        <v>-4.2713899999999999E-3</v>
      </c>
      <c r="I1910" s="48">
        <v>184.4</v>
      </c>
      <c r="J1910" s="48">
        <v>183.3</v>
      </c>
      <c r="K1910" s="48">
        <v>164.8</v>
      </c>
      <c r="L1910" s="48">
        <v>24.1</v>
      </c>
      <c r="M1910" s="48">
        <v>23.3</v>
      </c>
      <c r="N1910" s="48">
        <v>169.7</v>
      </c>
      <c r="O1910" s="48">
        <v>35.7562</v>
      </c>
      <c r="P1910" s="48">
        <v>47.174100000000003</v>
      </c>
      <c r="Q1910" s="48">
        <v>9.2559799999999994E-5</v>
      </c>
      <c r="R1910" s="48">
        <v>-0.42159099999999999</v>
      </c>
      <c r="S1910" s="48">
        <v>0.85808499999999999</v>
      </c>
      <c r="T1910" s="48">
        <v>-16.022200000000002</v>
      </c>
      <c r="U1910" s="48">
        <v>27.5</v>
      </c>
      <c r="V1910">
        <v>24.6</v>
      </c>
    </row>
    <row r="1911" spans="1:22" x14ac:dyDescent="0.45">
      <c r="A1911">
        <v>24651</v>
      </c>
      <c r="B1911" s="1">
        <v>42530</v>
      </c>
      <c r="C1911" s="2">
        <v>0.11004629629629629</v>
      </c>
      <c r="D1911">
        <v>5487.77</v>
      </c>
      <c r="E1911" s="48">
        <v>4.0556599999999996</v>
      </c>
      <c r="F1911" s="48">
        <v>-306.404</v>
      </c>
      <c r="G1911" s="48">
        <v>0.499749</v>
      </c>
      <c r="H1911" s="48">
        <v>-4.2713899999999999E-3</v>
      </c>
      <c r="I1911" s="48">
        <v>190.2</v>
      </c>
      <c r="J1911" s="48">
        <v>184.3</v>
      </c>
      <c r="K1911" s="48">
        <v>164.9</v>
      </c>
      <c r="L1911" s="48">
        <v>24.1</v>
      </c>
      <c r="M1911" s="48">
        <v>23.2</v>
      </c>
      <c r="N1911" s="48">
        <v>169.7</v>
      </c>
      <c r="O1911" s="48">
        <v>35.7562</v>
      </c>
      <c r="P1911" s="48">
        <v>46.910400000000003</v>
      </c>
      <c r="Q1911" s="48">
        <v>9.2559799999999994E-5</v>
      </c>
      <c r="R1911" s="48">
        <v>-0.42168299999999997</v>
      </c>
      <c r="S1911" s="48">
        <v>0.858178</v>
      </c>
      <c r="T1911" s="48">
        <v>-16.022200000000002</v>
      </c>
      <c r="U1911" s="48">
        <v>27.6</v>
      </c>
      <c r="V1911">
        <v>24.7</v>
      </c>
    </row>
    <row r="1912" spans="1:22" x14ac:dyDescent="0.45">
      <c r="A1912">
        <v>24652</v>
      </c>
      <c r="B1912" s="1">
        <v>42530</v>
      </c>
      <c r="C1912" s="2">
        <v>0.1216087962962963</v>
      </c>
      <c r="D1912">
        <v>5489.01</v>
      </c>
      <c r="E1912" s="48">
        <v>4.0556599999999996</v>
      </c>
      <c r="F1912" s="48">
        <v>-317.58800000000002</v>
      </c>
      <c r="G1912" s="48">
        <v>0.499749</v>
      </c>
      <c r="H1912" s="48">
        <v>-4.2713899999999999E-3</v>
      </c>
      <c r="I1912" s="48">
        <v>185.4</v>
      </c>
      <c r="J1912" s="48">
        <v>186.6</v>
      </c>
      <c r="K1912" s="48">
        <v>164.9</v>
      </c>
      <c r="L1912" s="48">
        <v>24.1</v>
      </c>
      <c r="M1912" s="48">
        <v>23.1</v>
      </c>
      <c r="N1912" s="48">
        <v>169.9</v>
      </c>
      <c r="O1912" s="48">
        <v>35.7562</v>
      </c>
      <c r="P1912" s="48">
        <v>47.122199999999999</v>
      </c>
      <c r="Q1912" s="48">
        <v>9.2559799999999994E-5</v>
      </c>
      <c r="R1912" s="48">
        <v>-0.42214099999999999</v>
      </c>
      <c r="S1912" s="48">
        <v>0.85808499999999999</v>
      </c>
      <c r="T1912" s="48">
        <v>-16.022200000000002</v>
      </c>
      <c r="U1912" s="48">
        <v>27.6</v>
      </c>
      <c r="V1912">
        <v>24.7</v>
      </c>
    </row>
    <row r="1913" spans="1:22" x14ac:dyDescent="0.45">
      <c r="A1913">
        <v>24653</v>
      </c>
      <c r="B1913" s="1">
        <v>42530</v>
      </c>
      <c r="C1913" s="2">
        <v>0.13318287037037038</v>
      </c>
      <c r="D1913">
        <v>5489.94</v>
      </c>
      <c r="E1913" s="48">
        <v>4.0556599999999996</v>
      </c>
      <c r="F1913" s="48">
        <v>-306.404</v>
      </c>
      <c r="G1913" s="48">
        <v>0.499749</v>
      </c>
      <c r="H1913" s="48">
        <v>-4.2713899999999999E-3</v>
      </c>
      <c r="I1913" s="48">
        <v>185.5</v>
      </c>
      <c r="J1913" s="48">
        <v>186.3</v>
      </c>
      <c r="K1913" s="48">
        <v>165</v>
      </c>
      <c r="L1913" s="48">
        <v>24.1</v>
      </c>
      <c r="M1913" s="48">
        <v>23.1</v>
      </c>
      <c r="N1913" s="48">
        <v>169.9</v>
      </c>
      <c r="O1913" s="48">
        <v>35.7562</v>
      </c>
      <c r="P1913" s="48">
        <v>47.174100000000003</v>
      </c>
      <c r="Q1913" s="48">
        <v>9.2559799999999994E-5</v>
      </c>
      <c r="R1913" s="48">
        <v>-0.42214099999999999</v>
      </c>
      <c r="S1913" s="48">
        <v>0.85885999999999996</v>
      </c>
      <c r="T1913" s="48">
        <v>-16.022200000000002</v>
      </c>
      <c r="U1913" s="48">
        <v>27.7</v>
      </c>
      <c r="V1913">
        <v>24.6</v>
      </c>
    </row>
    <row r="1914" spans="1:22" x14ac:dyDescent="0.45">
      <c r="A1914">
        <v>24654</v>
      </c>
      <c r="B1914" s="1">
        <v>42530</v>
      </c>
      <c r="C1914" s="2">
        <v>0.14475694444444445</v>
      </c>
      <c r="D1914">
        <v>5485.91</v>
      </c>
      <c r="E1914" s="48">
        <v>4.0556599999999996</v>
      </c>
      <c r="F1914" s="48">
        <v>-306.404</v>
      </c>
      <c r="G1914" s="48">
        <v>0.499749</v>
      </c>
      <c r="H1914" s="48">
        <v>-4.2713899999999999E-3</v>
      </c>
      <c r="I1914" s="48">
        <v>195.3</v>
      </c>
      <c r="J1914" s="48">
        <v>185.2</v>
      </c>
      <c r="K1914" s="48">
        <v>165</v>
      </c>
      <c r="L1914" s="48">
        <v>24.1</v>
      </c>
      <c r="M1914" s="48">
        <v>23.2</v>
      </c>
      <c r="N1914" s="48">
        <v>169.8</v>
      </c>
      <c r="O1914" s="48">
        <v>35.7562</v>
      </c>
      <c r="P1914" s="48">
        <v>47.008000000000003</v>
      </c>
      <c r="Q1914" s="48">
        <v>9.2559799999999994E-5</v>
      </c>
      <c r="R1914" s="48">
        <v>-0.42159099999999999</v>
      </c>
      <c r="S1914" s="48">
        <v>0.85839500000000002</v>
      </c>
      <c r="T1914" s="48">
        <v>-16.022200000000002</v>
      </c>
      <c r="U1914" s="48">
        <v>27.8</v>
      </c>
      <c r="V1914">
        <v>24.7</v>
      </c>
    </row>
    <row r="1915" spans="1:22" x14ac:dyDescent="0.45">
      <c r="A1915">
        <v>24655</v>
      </c>
      <c r="B1915" s="1">
        <v>42530</v>
      </c>
      <c r="C1915" s="2">
        <v>0.15634259259259259</v>
      </c>
      <c r="D1915">
        <v>5487.77</v>
      </c>
      <c r="E1915" s="48">
        <v>4.0556599999999996</v>
      </c>
      <c r="F1915" s="48">
        <v>-306.404</v>
      </c>
      <c r="G1915" s="48">
        <v>0.499749</v>
      </c>
      <c r="H1915" s="48">
        <v>-4.2713899999999999E-3</v>
      </c>
      <c r="I1915" s="48">
        <v>184.6</v>
      </c>
      <c r="J1915" s="48">
        <v>185.2</v>
      </c>
      <c r="K1915" s="48">
        <v>164.9</v>
      </c>
      <c r="L1915" s="48">
        <v>24.1</v>
      </c>
      <c r="M1915" s="48">
        <v>23</v>
      </c>
      <c r="N1915" s="48">
        <v>169.4</v>
      </c>
      <c r="O1915" s="48">
        <v>35.7562</v>
      </c>
      <c r="P1915" s="48">
        <v>46.5595</v>
      </c>
      <c r="Q1915" s="48">
        <v>9.2559799999999994E-5</v>
      </c>
      <c r="R1915" s="48">
        <v>-0.421377</v>
      </c>
      <c r="S1915" s="48">
        <v>0.85749600000000004</v>
      </c>
      <c r="T1915" s="48">
        <v>-15.099399999999999</v>
      </c>
      <c r="U1915" s="48">
        <v>27.8</v>
      </c>
      <c r="V1915">
        <v>24.7</v>
      </c>
    </row>
    <row r="1916" spans="1:22" x14ac:dyDescent="0.45">
      <c r="A1916">
        <v>24656</v>
      </c>
      <c r="B1916" s="1">
        <v>42530</v>
      </c>
      <c r="C1916" s="2">
        <v>0.16791666666666669</v>
      </c>
      <c r="D1916">
        <v>5489.01</v>
      </c>
      <c r="E1916" s="48">
        <v>5.2958999999999996</v>
      </c>
      <c r="F1916" s="48">
        <v>-306.404</v>
      </c>
      <c r="G1916" s="48">
        <v>0.49973000000000001</v>
      </c>
      <c r="H1916" s="48">
        <v>-4.2713899999999999E-3</v>
      </c>
      <c r="I1916" s="48">
        <v>189.8</v>
      </c>
      <c r="J1916" s="48">
        <v>186.7</v>
      </c>
      <c r="K1916" s="48">
        <v>165</v>
      </c>
      <c r="L1916" s="48">
        <v>24.1</v>
      </c>
      <c r="M1916" s="48">
        <v>23.3</v>
      </c>
      <c r="N1916" s="48">
        <v>169.7</v>
      </c>
      <c r="O1916" s="48">
        <v>35.7562</v>
      </c>
      <c r="P1916" s="48">
        <v>46.760899999999999</v>
      </c>
      <c r="Q1916" s="48">
        <v>9.2559799999999994E-5</v>
      </c>
      <c r="R1916" s="48">
        <v>-0.42177500000000001</v>
      </c>
      <c r="S1916" s="48">
        <v>0.85945000000000005</v>
      </c>
      <c r="T1916" s="48">
        <v>-15.099399999999999</v>
      </c>
      <c r="U1916" s="48">
        <v>28.4</v>
      </c>
      <c r="V1916">
        <v>24.7</v>
      </c>
    </row>
    <row r="1917" spans="1:22" x14ac:dyDescent="0.45">
      <c r="A1917">
        <v>24657</v>
      </c>
      <c r="B1917" s="1">
        <v>42530</v>
      </c>
      <c r="C1917" s="2">
        <v>0.17949074074074076</v>
      </c>
      <c r="D1917">
        <v>5484.05</v>
      </c>
      <c r="E1917" s="48">
        <v>4.0556599999999996</v>
      </c>
      <c r="F1917" s="48">
        <v>-306.404</v>
      </c>
      <c r="G1917" s="48">
        <v>0.499749</v>
      </c>
      <c r="H1917" s="48">
        <v>-4.2713899999999999E-3</v>
      </c>
      <c r="I1917" s="48">
        <v>190.9</v>
      </c>
      <c r="J1917" s="48">
        <v>184.8</v>
      </c>
      <c r="K1917" s="48">
        <v>165.2</v>
      </c>
      <c r="L1917" s="48">
        <v>24.3</v>
      </c>
      <c r="M1917" s="48">
        <v>23.3</v>
      </c>
      <c r="N1917" s="48">
        <v>169.8</v>
      </c>
      <c r="O1917" s="48">
        <v>35.7562</v>
      </c>
      <c r="P1917" s="48">
        <v>46.904200000000003</v>
      </c>
      <c r="Q1917" s="48">
        <v>9.2559799999999994E-5</v>
      </c>
      <c r="R1917" s="48">
        <v>-0.42149900000000001</v>
      </c>
      <c r="S1917" s="48">
        <v>0.85808499999999999</v>
      </c>
      <c r="T1917" s="48">
        <v>-16.022200000000002</v>
      </c>
      <c r="U1917" s="48">
        <v>29</v>
      </c>
      <c r="V1917">
        <v>24.8</v>
      </c>
    </row>
    <row r="1918" spans="1:22" x14ac:dyDescent="0.45">
      <c r="A1918">
        <v>24658</v>
      </c>
      <c r="B1918" s="1">
        <v>42530</v>
      </c>
      <c r="C1918" s="2">
        <v>0.19105324074074073</v>
      </c>
      <c r="D1918">
        <v>5483.12</v>
      </c>
      <c r="E1918" s="48">
        <v>5.2958999999999996</v>
      </c>
      <c r="F1918" s="48">
        <v>-306.404</v>
      </c>
      <c r="G1918" s="48">
        <v>0.499749</v>
      </c>
      <c r="H1918" s="48">
        <v>-4.2713899999999999E-3</v>
      </c>
      <c r="I1918" s="48">
        <v>191.7</v>
      </c>
      <c r="J1918" s="48">
        <v>184</v>
      </c>
      <c r="K1918" s="48">
        <v>165.3</v>
      </c>
      <c r="L1918" s="48">
        <v>24.3</v>
      </c>
      <c r="M1918" s="48">
        <v>23.5</v>
      </c>
      <c r="N1918" s="48">
        <v>169.8</v>
      </c>
      <c r="O1918" s="48">
        <v>35.7562</v>
      </c>
      <c r="P1918" s="48">
        <v>46.875100000000003</v>
      </c>
      <c r="Q1918" s="48">
        <v>9.2559799999999994E-5</v>
      </c>
      <c r="R1918" s="48">
        <v>-0.42159099999999999</v>
      </c>
      <c r="S1918" s="48">
        <v>0.85867400000000005</v>
      </c>
      <c r="T1918" s="48">
        <v>-15.099399999999999</v>
      </c>
      <c r="U1918" s="48">
        <v>29.5</v>
      </c>
      <c r="V1918">
        <v>24.9</v>
      </c>
    </row>
    <row r="1919" spans="1:22" x14ac:dyDescent="0.45">
      <c r="A1919">
        <v>24659</v>
      </c>
      <c r="B1919" s="1">
        <v>42530</v>
      </c>
      <c r="C1919" s="2">
        <v>0.2026273148148148</v>
      </c>
      <c r="D1919">
        <v>5481.26</v>
      </c>
      <c r="E1919" s="48">
        <v>4.0556599999999996</v>
      </c>
      <c r="F1919" s="48">
        <v>-306.404</v>
      </c>
      <c r="G1919" s="48">
        <v>0.499749</v>
      </c>
      <c r="H1919" s="48">
        <v>-4.2713899999999999E-3</v>
      </c>
      <c r="I1919" s="48">
        <v>190.5</v>
      </c>
      <c r="J1919" s="48">
        <v>186.6</v>
      </c>
      <c r="K1919" s="48">
        <v>165.2</v>
      </c>
      <c r="L1919" s="48">
        <v>24.3</v>
      </c>
      <c r="M1919" s="48">
        <v>23.4</v>
      </c>
      <c r="N1919" s="48">
        <v>169.9</v>
      </c>
      <c r="O1919" s="48">
        <v>35.7562</v>
      </c>
      <c r="P1919" s="48">
        <v>47.157499999999999</v>
      </c>
      <c r="Q1919" s="48">
        <v>9.2559799999999994E-5</v>
      </c>
      <c r="R1919" s="48">
        <v>-0.42149900000000001</v>
      </c>
      <c r="S1919" s="48">
        <v>0.85780599999999996</v>
      </c>
      <c r="T1919" s="48">
        <v>-15.099399999999999</v>
      </c>
      <c r="U1919" s="48">
        <v>29.5</v>
      </c>
      <c r="V1919">
        <v>24.8</v>
      </c>
    </row>
    <row r="1920" spans="1:22" x14ac:dyDescent="0.45">
      <c r="A1920">
        <v>24660</v>
      </c>
      <c r="B1920" s="1">
        <v>42530</v>
      </c>
      <c r="C1920" s="2">
        <v>0.21421296296296297</v>
      </c>
      <c r="D1920">
        <v>5484.98</v>
      </c>
      <c r="E1920" s="48">
        <v>4.0556599999999996</v>
      </c>
      <c r="F1920" s="48">
        <v>-306.404</v>
      </c>
      <c r="G1920" s="48">
        <v>0.499749</v>
      </c>
      <c r="H1920" s="48">
        <v>-4.2713899999999999E-3</v>
      </c>
      <c r="I1920" s="48">
        <v>195.3</v>
      </c>
      <c r="J1920" s="48">
        <v>186.1</v>
      </c>
      <c r="K1920" s="48">
        <v>165.4</v>
      </c>
      <c r="L1920" s="48">
        <v>24.2</v>
      </c>
      <c r="M1920" s="48">
        <v>23.3</v>
      </c>
      <c r="N1920" s="48">
        <v>170</v>
      </c>
      <c r="O1920" s="48">
        <v>35.7562</v>
      </c>
      <c r="P1920" s="48">
        <v>47.136699999999998</v>
      </c>
      <c r="Q1920" s="48">
        <v>9.2559799999999994E-5</v>
      </c>
      <c r="R1920" s="48">
        <v>-0.42168299999999997</v>
      </c>
      <c r="S1920" s="48">
        <v>0.85675100000000004</v>
      </c>
      <c r="T1920" s="48">
        <v>-15.099399999999999</v>
      </c>
      <c r="U1920" s="48">
        <v>29.8</v>
      </c>
      <c r="V1920">
        <v>24.8</v>
      </c>
    </row>
    <row r="1921" spans="1:22" x14ac:dyDescent="0.45">
      <c r="A1921">
        <v>24661</v>
      </c>
      <c r="B1921" s="1">
        <v>42530</v>
      </c>
      <c r="C1921" s="2">
        <v>0.22578703703703704</v>
      </c>
      <c r="D1921">
        <v>5487.77</v>
      </c>
      <c r="E1921" s="48">
        <v>4.0556599999999996</v>
      </c>
      <c r="F1921" s="48">
        <v>-295.221</v>
      </c>
      <c r="G1921" s="48">
        <v>0.499749</v>
      </c>
      <c r="H1921" s="48">
        <v>-4.2713899999999999E-3</v>
      </c>
      <c r="I1921" s="48">
        <v>185.2</v>
      </c>
      <c r="J1921" s="48">
        <v>186</v>
      </c>
      <c r="K1921" s="48">
        <v>165.4</v>
      </c>
      <c r="L1921" s="48">
        <v>24.1</v>
      </c>
      <c r="M1921" s="48">
        <v>23.3</v>
      </c>
      <c r="N1921" s="48">
        <v>169.9</v>
      </c>
      <c r="O1921" s="48">
        <v>35.7562</v>
      </c>
      <c r="P1921" s="48">
        <v>47.257199999999997</v>
      </c>
      <c r="Q1921" s="48">
        <v>9.2559799999999994E-5</v>
      </c>
      <c r="R1921" s="48">
        <v>-0.42204999999999998</v>
      </c>
      <c r="S1921" s="48">
        <v>0.86022500000000002</v>
      </c>
      <c r="T1921" s="48">
        <v>-15.099399999999999</v>
      </c>
      <c r="U1921" s="48">
        <v>29.8</v>
      </c>
      <c r="V1921">
        <v>24.7</v>
      </c>
    </row>
    <row r="1922" spans="1:22" x14ac:dyDescent="0.45">
      <c r="A1922">
        <v>24662</v>
      </c>
      <c r="B1922" s="1">
        <v>42530</v>
      </c>
      <c r="C1922" s="2">
        <v>0.23736111111111111</v>
      </c>
      <c r="D1922">
        <v>5487.77</v>
      </c>
      <c r="E1922" s="48">
        <v>4.0556599999999996</v>
      </c>
      <c r="F1922" s="48">
        <v>-295.221</v>
      </c>
      <c r="G1922" s="48">
        <v>0.499749</v>
      </c>
      <c r="H1922" s="48">
        <v>-4.2713899999999999E-3</v>
      </c>
      <c r="I1922" s="48">
        <v>187.6</v>
      </c>
      <c r="J1922" s="48">
        <v>183.9</v>
      </c>
      <c r="K1922" s="48">
        <v>165.4</v>
      </c>
      <c r="L1922" s="48">
        <v>24.1</v>
      </c>
      <c r="M1922" s="48">
        <v>23.4</v>
      </c>
      <c r="N1922" s="48">
        <v>170.2</v>
      </c>
      <c r="O1922" s="48">
        <v>35.7562</v>
      </c>
      <c r="P1922" s="48">
        <v>47.371400000000001</v>
      </c>
      <c r="Q1922" s="48">
        <v>9.2559799999999994E-5</v>
      </c>
      <c r="R1922" s="48">
        <v>-0.42214099999999999</v>
      </c>
      <c r="S1922" s="48">
        <v>0.85789899999999997</v>
      </c>
      <c r="T1922" s="48">
        <v>-15.099399999999999</v>
      </c>
      <c r="U1922" s="48">
        <v>29.9</v>
      </c>
      <c r="V1922">
        <v>24.9</v>
      </c>
    </row>
    <row r="1923" spans="1:22" x14ac:dyDescent="0.45">
      <c r="A1923">
        <v>24663</v>
      </c>
      <c r="B1923" s="1">
        <v>42530</v>
      </c>
      <c r="C1923" s="2">
        <v>0.24892361111111114</v>
      </c>
      <c r="D1923">
        <v>5484.05</v>
      </c>
      <c r="E1923" s="48">
        <v>4.0556599999999996</v>
      </c>
      <c r="F1923" s="48">
        <v>-295.221</v>
      </c>
      <c r="G1923" s="48">
        <v>0.49973000000000001</v>
      </c>
      <c r="H1923" s="48">
        <v>-4.2713899999999999E-3</v>
      </c>
      <c r="I1923" s="48">
        <v>192.6</v>
      </c>
      <c r="J1923" s="48">
        <v>184.2</v>
      </c>
      <c r="K1923" s="48">
        <v>165.3</v>
      </c>
      <c r="L1923" s="48">
        <v>24.1</v>
      </c>
      <c r="M1923" s="48">
        <v>23.3</v>
      </c>
      <c r="N1923" s="48">
        <v>170</v>
      </c>
      <c r="O1923" s="48">
        <v>35.7562</v>
      </c>
      <c r="P1923" s="48">
        <v>47.219799999999999</v>
      </c>
      <c r="Q1923" s="48">
        <v>9.2559799999999994E-5</v>
      </c>
      <c r="R1923" s="48">
        <v>-0.42168299999999997</v>
      </c>
      <c r="S1923" s="48">
        <v>0.85749600000000004</v>
      </c>
      <c r="T1923" s="48">
        <v>-15.099399999999999</v>
      </c>
      <c r="U1923" s="48">
        <v>29.9</v>
      </c>
      <c r="V1923">
        <v>24.9</v>
      </c>
    </row>
    <row r="1924" spans="1:22" x14ac:dyDescent="0.45">
      <c r="A1924">
        <v>24664</v>
      </c>
      <c r="B1924" s="1">
        <v>42530</v>
      </c>
      <c r="C1924" s="2">
        <v>0.26049768518518518</v>
      </c>
      <c r="D1924">
        <v>5489.01</v>
      </c>
      <c r="E1924" s="48">
        <v>4.0556599999999996</v>
      </c>
      <c r="F1924" s="48">
        <v>-295.221</v>
      </c>
      <c r="G1924" s="48">
        <v>0.49973000000000001</v>
      </c>
      <c r="H1924" s="48">
        <v>-4.2713899999999999E-3</v>
      </c>
      <c r="I1924" s="48">
        <v>184.8</v>
      </c>
      <c r="J1924" s="48">
        <v>187.1</v>
      </c>
      <c r="K1924" s="48">
        <v>165.3</v>
      </c>
      <c r="L1924" s="48">
        <v>24.2</v>
      </c>
      <c r="M1924" s="48">
        <v>23.3</v>
      </c>
      <c r="N1924" s="48">
        <v>170</v>
      </c>
      <c r="O1924" s="48">
        <v>35.7562</v>
      </c>
      <c r="P1924" s="48">
        <v>47.240499999999997</v>
      </c>
      <c r="Q1924" s="48">
        <v>9.2559799999999994E-5</v>
      </c>
      <c r="R1924" s="48">
        <v>-0.42214099999999999</v>
      </c>
      <c r="S1924" s="48">
        <v>0.85914000000000001</v>
      </c>
      <c r="T1924" s="48">
        <v>-15.099399999999999</v>
      </c>
      <c r="U1924" s="48">
        <v>29.8</v>
      </c>
      <c r="V1924">
        <v>24.7</v>
      </c>
    </row>
    <row r="1925" spans="1:22" x14ac:dyDescent="0.45">
      <c r="A1925">
        <v>24665</v>
      </c>
      <c r="B1925" s="1">
        <v>42530</v>
      </c>
      <c r="C1925" s="2">
        <v>0.27208333333333334</v>
      </c>
      <c r="D1925">
        <v>5486.84</v>
      </c>
      <c r="E1925" s="48">
        <v>4.0556599999999996</v>
      </c>
      <c r="F1925" s="48">
        <v>-280.30900000000003</v>
      </c>
      <c r="G1925" s="48">
        <v>0.499749</v>
      </c>
      <c r="H1925" s="48">
        <v>-4.2713899999999999E-3</v>
      </c>
      <c r="I1925" s="48">
        <v>186.6</v>
      </c>
      <c r="J1925" s="48">
        <v>187</v>
      </c>
      <c r="K1925" s="48">
        <v>165.2</v>
      </c>
      <c r="L1925" s="48">
        <v>24.2</v>
      </c>
      <c r="M1925" s="48">
        <v>23.4</v>
      </c>
      <c r="N1925" s="48">
        <v>169.8</v>
      </c>
      <c r="O1925" s="48">
        <v>35.7562</v>
      </c>
      <c r="P1925" s="48">
        <v>47.076500000000003</v>
      </c>
      <c r="Q1925" s="48">
        <v>9.2559799999999994E-5</v>
      </c>
      <c r="R1925" s="48">
        <v>-0.42177500000000001</v>
      </c>
      <c r="S1925" s="48">
        <v>0.86050400000000005</v>
      </c>
      <c r="T1925" s="48">
        <v>-15.099399999999999</v>
      </c>
      <c r="U1925" s="48">
        <v>29.8</v>
      </c>
      <c r="V1925">
        <v>24.7</v>
      </c>
    </row>
    <row r="1926" spans="1:22" x14ac:dyDescent="0.45">
      <c r="A1926">
        <v>24666</v>
      </c>
      <c r="B1926" s="1">
        <v>42530</v>
      </c>
      <c r="C1926" s="2">
        <v>0.28365740740740741</v>
      </c>
      <c r="D1926">
        <v>5482.19</v>
      </c>
      <c r="E1926" s="48">
        <v>4.0556599999999996</v>
      </c>
      <c r="F1926" s="48">
        <v>-280.30900000000003</v>
      </c>
      <c r="G1926" s="48">
        <v>0.499749</v>
      </c>
      <c r="H1926" s="48">
        <v>-4.2713899999999999E-3</v>
      </c>
      <c r="I1926" s="48">
        <v>188.4</v>
      </c>
      <c r="J1926" s="48">
        <v>186.3</v>
      </c>
      <c r="K1926" s="48">
        <v>165</v>
      </c>
      <c r="L1926" s="48">
        <v>24.2</v>
      </c>
      <c r="M1926" s="48">
        <v>23.2</v>
      </c>
      <c r="N1926" s="48">
        <v>169.9</v>
      </c>
      <c r="O1926" s="48">
        <v>35.7562</v>
      </c>
      <c r="P1926" s="48">
        <v>47.240499999999997</v>
      </c>
      <c r="Q1926" s="48">
        <v>9.2559799999999994E-5</v>
      </c>
      <c r="R1926" s="48">
        <v>-0.42149900000000001</v>
      </c>
      <c r="S1926" s="48">
        <v>0.857124</v>
      </c>
      <c r="T1926" s="48">
        <v>-15.099399999999999</v>
      </c>
      <c r="U1926" s="48">
        <v>29.8</v>
      </c>
      <c r="V1926">
        <v>24.7</v>
      </c>
    </row>
    <row r="1927" spans="1:22" x14ac:dyDescent="0.45">
      <c r="A1927">
        <v>24667</v>
      </c>
      <c r="B1927" s="1">
        <v>42530</v>
      </c>
      <c r="C1927" s="2">
        <v>0.29523148148148148</v>
      </c>
      <c r="D1927">
        <v>5483.12</v>
      </c>
      <c r="E1927" s="48">
        <v>5.2958999999999996</v>
      </c>
      <c r="F1927" s="48">
        <v>-280.30900000000003</v>
      </c>
      <c r="G1927" s="48">
        <v>0.49973000000000001</v>
      </c>
      <c r="H1927" s="48">
        <v>-4.2713899999999999E-3</v>
      </c>
      <c r="I1927" s="48">
        <v>189.4</v>
      </c>
      <c r="J1927" s="48">
        <v>183.6</v>
      </c>
      <c r="K1927" s="48">
        <v>165</v>
      </c>
      <c r="L1927" s="48">
        <v>24.2</v>
      </c>
      <c r="M1927" s="48">
        <v>23.2</v>
      </c>
      <c r="N1927" s="48">
        <v>170.1</v>
      </c>
      <c r="O1927" s="48">
        <v>35.7562</v>
      </c>
      <c r="P1927" s="48">
        <v>47.323599999999999</v>
      </c>
      <c r="Q1927" s="48">
        <v>9.2559799999999994E-5</v>
      </c>
      <c r="R1927" s="48">
        <v>-0.42168299999999997</v>
      </c>
      <c r="S1927" s="48">
        <v>0.85895299999999997</v>
      </c>
      <c r="T1927" s="48">
        <v>-15.099399999999999</v>
      </c>
      <c r="U1927" s="48">
        <v>29.8</v>
      </c>
      <c r="V1927">
        <v>24.7</v>
      </c>
    </row>
    <row r="1928" spans="1:22" x14ac:dyDescent="0.45">
      <c r="A1928">
        <v>24668</v>
      </c>
      <c r="B1928" s="1">
        <v>42530</v>
      </c>
      <c r="C1928" s="2">
        <v>0.30679398148148146</v>
      </c>
      <c r="D1928">
        <v>5486.84</v>
      </c>
      <c r="E1928" s="48">
        <v>5.2958999999999996</v>
      </c>
      <c r="F1928" s="48">
        <v>-269.125</v>
      </c>
      <c r="G1928" s="48">
        <v>0.499749</v>
      </c>
      <c r="H1928" s="48">
        <v>-4.2713899999999999E-3</v>
      </c>
      <c r="I1928" s="48">
        <v>185.9</v>
      </c>
      <c r="J1928" s="48">
        <v>184</v>
      </c>
      <c r="K1928" s="48">
        <v>165</v>
      </c>
      <c r="L1928" s="48">
        <v>24.2</v>
      </c>
      <c r="M1928" s="48">
        <v>23.3</v>
      </c>
      <c r="N1928" s="48">
        <v>170</v>
      </c>
      <c r="O1928" s="48">
        <v>35.7562</v>
      </c>
      <c r="P1928" s="48">
        <v>47.371400000000001</v>
      </c>
      <c r="Q1928" s="48">
        <v>9.2559799999999994E-5</v>
      </c>
      <c r="R1928" s="48">
        <v>-0.42223300000000002</v>
      </c>
      <c r="S1928" s="48">
        <v>0.85935700000000004</v>
      </c>
      <c r="T1928" s="48">
        <v>-15.099399999999999</v>
      </c>
      <c r="U1928" s="48">
        <v>29.8</v>
      </c>
      <c r="V1928">
        <v>24.7</v>
      </c>
    </row>
    <row r="1929" spans="1:22" x14ac:dyDescent="0.45">
      <c r="A1929">
        <v>24669</v>
      </c>
      <c r="B1929" s="1">
        <v>42530</v>
      </c>
      <c r="C1929" s="2">
        <v>0.31836805555555553</v>
      </c>
      <c r="D1929">
        <v>5485.91</v>
      </c>
      <c r="E1929" s="48">
        <v>4.0556599999999996</v>
      </c>
      <c r="F1929" s="48">
        <v>-280.30900000000003</v>
      </c>
      <c r="G1929" s="48">
        <v>0.499749</v>
      </c>
      <c r="H1929" s="48">
        <v>-4.2713899999999999E-3</v>
      </c>
      <c r="I1929" s="48">
        <v>183.7</v>
      </c>
      <c r="J1929" s="48">
        <v>185.2</v>
      </c>
      <c r="K1929" s="48">
        <v>164.9</v>
      </c>
      <c r="L1929" s="48">
        <v>24.2</v>
      </c>
      <c r="M1929" s="48">
        <v>23.3</v>
      </c>
      <c r="N1929" s="48">
        <v>169.8</v>
      </c>
      <c r="O1929" s="48">
        <v>35.7562</v>
      </c>
      <c r="P1929" s="48">
        <v>46.972700000000003</v>
      </c>
      <c r="Q1929" s="48">
        <v>9.2559799999999994E-5</v>
      </c>
      <c r="R1929" s="48">
        <v>-0.42168299999999997</v>
      </c>
      <c r="S1929" s="48">
        <v>0.86360599999999998</v>
      </c>
      <c r="T1929" s="48">
        <v>-15.099399999999999</v>
      </c>
      <c r="U1929" s="48">
        <v>29.7</v>
      </c>
      <c r="V1929">
        <v>24.7</v>
      </c>
    </row>
    <row r="1930" spans="1:22" x14ac:dyDescent="0.45">
      <c r="A1930">
        <v>24670</v>
      </c>
      <c r="B1930" s="1">
        <v>42530</v>
      </c>
      <c r="C1930" s="2">
        <v>0.3299421296296296</v>
      </c>
      <c r="D1930">
        <v>5486.84</v>
      </c>
      <c r="E1930" s="48">
        <v>4.0556599999999996</v>
      </c>
      <c r="F1930" s="48">
        <v>-269.125</v>
      </c>
      <c r="G1930" s="48">
        <v>0.49973000000000001</v>
      </c>
      <c r="H1930" s="48">
        <v>-4.2713899999999999E-3</v>
      </c>
      <c r="I1930" s="48">
        <v>186.1</v>
      </c>
      <c r="J1930" s="48">
        <v>185.9</v>
      </c>
      <c r="K1930" s="48">
        <v>164.8</v>
      </c>
      <c r="L1930" s="48">
        <v>24.1</v>
      </c>
      <c r="M1930" s="48">
        <v>23.2</v>
      </c>
      <c r="N1930" s="48">
        <v>169.8</v>
      </c>
      <c r="O1930" s="48">
        <v>35.7562</v>
      </c>
      <c r="P1930" s="48">
        <v>46.924900000000001</v>
      </c>
      <c r="Q1930" s="48">
        <v>9.2559799999999994E-5</v>
      </c>
      <c r="R1930" s="48">
        <v>-0.42177500000000001</v>
      </c>
      <c r="S1930" s="48">
        <v>0.86031800000000003</v>
      </c>
      <c r="T1930" s="48">
        <v>-15.099399999999999</v>
      </c>
      <c r="U1930" s="48">
        <v>29.9</v>
      </c>
      <c r="V1930">
        <v>24.7</v>
      </c>
    </row>
    <row r="1931" spans="1:22" x14ac:dyDescent="0.45">
      <c r="A1931">
        <v>24671</v>
      </c>
      <c r="B1931" s="1">
        <v>42530</v>
      </c>
      <c r="C1931" s="2">
        <v>0.34152777777777782</v>
      </c>
      <c r="D1931">
        <v>5484.98</v>
      </c>
      <c r="E1931" s="48">
        <v>4.0556599999999996</v>
      </c>
      <c r="F1931" s="48">
        <v>-280.30900000000003</v>
      </c>
      <c r="G1931" s="48">
        <v>0.49973000000000001</v>
      </c>
      <c r="H1931" s="48">
        <v>-4.2713899999999999E-3</v>
      </c>
      <c r="I1931" s="48">
        <v>186.9</v>
      </c>
      <c r="J1931" s="48">
        <v>186.4</v>
      </c>
      <c r="K1931" s="48">
        <v>164.7</v>
      </c>
      <c r="L1931" s="48">
        <v>24</v>
      </c>
      <c r="M1931" s="48">
        <v>23</v>
      </c>
      <c r="N1931" s="48">
        <v>169.9</v>
      </c>
      <c r="O1931" s="48">
        <v>35.7562</v>
      </c>
      <c r="P1931" s="48">
        <v>47.0246</v>
      </c>
      <c r="Q1931" s="48">
        <v>9.2559799999999994E-5</v>
      </c>
      <c r="R1931" s="48">
        <v>-0.42168299999999997</v>
      </c>
      <c r="S1931" s="48">
        <v>0.86552899999999999</v>
      </c>
      <c r="T1931" s="48">
        <v>-15.099399999999999</v>
      </c>
      <c r="U1931" s="48">
        <v>29.6</v>
      </c>
      <c r="V1931">
        <v>24.7</v>
      </c>
    </row>
    <row r="1932" spans="1:22" x14ac:dyDescent="0.45">
      <c r="A1932">
        <v>24672</v>
      </c>
      <c r="B1932" s="1">
        <v>42530</v>
      </c>
      <c r="C1932" s="2">
        <v>0.35310185185185183</v>
      </c>
      <c r="D1932">
        <v>5483.12</v>
      </c>
      <c r="E1932" s="48">
        <v>4.0556599999999996</v>
      </c>
      <c r="F1932" s="48">
        <v>-269.125</v>
      </c>
      <c r="G1932" s="48">
        <v>0.49973000000000001</v>
      </c>
      <c r="H1932" s="48">
        <v>-4.2713899999999999E-3</v>
      </c>
      <c r="I1932" s="48">
        <v>189.1</v>
      </c>
      <c r="J1932" s="48">
        <v>186</v>
      </c>
      <c r="K1932" s="48">
        <v>164.5</v>
      </c>
      <c r="L1932" s="48">
        <v>24</v>
      </c>
      <c r="M1932" s="48">
        <v>23</v>
      </c>
      <c r="N1932" s="48">
        <v>169.6</v>
      </c>
      <c r="O1932" s="48">
        <v>35.7562</v>
      </c>
      <c r="P1932" s="48">
        <v>46.6571</v>
      </c>
      <c r="Q1932" s="48">
        <v>9.2559799999999994E-5</v>
      </c>
      <c r="R1932" s="48">
        <v>-0.42128500000000002</v>
      </c>
      <c r="S1932" s="48">
        <v>0.86041100000000004</v>
      </c>
      <c r="T1932" s="48">
        <v>-16.022200000000002</v>
      </c>
      <c r="U1932" s="48">
        <v>28.7</v>
      </c>
      <c r="V1932">
        <v>24.6</v>
      </c>
    </row>
    <row r="1933" spans="1:22" x14ac:dyDescent="0.45">
      <c r="A1933">
        <v>24673</v>
      </c>
      <c r="B1933" s="1">
        <v>42530</v>
      </c>
      <c r="C1933" s="2">
        <v>0.36467592592592596</v>
      </c>
      <c r="D1933">
        <v>5484.98</v>
      </c>
      <c r="E1933" s="48">
        <v>4.0556599999999996</v>
      </c>
      <c r="F1933" s="48">
        <v>-269.125</v>
      </c>
      <c r="G1933" s="48">
        <v>0.499749</v>
      </c>
      <c r="H1933" s="48">
        <v>-4.2713899999999999E-3</v>
      </c>
      <c r="I1933" s="48">
        <v>187.1</v>
      </c>
      <c r="J1933" s="48">
        <v>184.8</v>
      </c>
      <c r="K1933" s="48">
        <v>164.3</v>
      </c>
      <c r="L1933" s="48">
        <v>24</v>
      </c>
      <c r="M1933" s="48">
        <v>23</v>
      </c>
      <c r="N1933" s="48">
        <v>169.6</v>
      </c>
      <c r="O1933" s="48">
        <v>35.7562</v>
      </c>
      <c r="P1933" s="48">
        <v>46.723500000000001</v>
      </c>
      <c r="Q1933" s="48">
        <v>9.2559799999999994E-5</v>
      </c>
      <c r="R1933" s="48">
        <v>-0.42168299999999997</v>
      </c>
      <c r="S1933" s="48">
        <v>0.85885999999999996</v>
      </c>
      <c r="T1933" s="48">
        <v>-15.099399999999999</v>
      </c>
      <c r="U1933" s="48">
        <v>28.2</v>
      </c>
      <c r="V1933">
        <v>24.7</v>
      </c>
    </row>
    <row r="1934" spans="1:22" x14ac:dyDescent="0.45">
      <c r="A1934">
        <v>24674</v>
      </c>
      <c r="B1934" s="1">
        <v>42530</v>
      </c>
      <c r="C1934" s="2">
        <v>0.37623842592592593</v>
      </c>
      <c r="D1934">
        <v>5489.01</v>
      </c>
      <c r="E1934" s="48">
        <v>4.0556599999999996</v>
      </c>
      <c r="F1934" s="48">
        <v>-269.125</v>
      </c>
      <c r="G1934" s="48">
        <v>0.499749</v>
      </c>
      <c r="H1934" s="48">
        <v>-4.4553300000000004E-3</v>
      </c>
      <c r="I1934" s="48">
        <v>184.6</v>
      </c>
      <c r="J1934" s="48">
        <v>184.9</v>
      </c>
      <c r="K1934" s="48">
        <v>164.3</v>
      </c>
      <c r="L1934" s="48">
        <v>24.1</v>
      </c>
      <c r="M1934" s="48">
        <v>23</v>
      </c>
      <c r="N1934" s="48">
        <v>169.9</v>
      </c>
      <c r="O1934" s="48">
        <v>35.7562</v>
      </c>
      <c r="P1934" s="48">
        <v>46.941499999999998</v>
      </c>
      <c r="Q1934" s="48">
        <v>9.2559799999999994E-5</v>
      </c>
      <c r="R1934" s="48">
        <v>-0.42223300000000002</v>
      </c>
      <c r="S1934" s="48">
        <v>0.85771299999999995</v>
      </c>
      <c r="T1934" s="48">
        <v>-15.099399999999999</v>
      </c>
      <c r="U1934" s="48">
        <v>28.1</v>
      </c>
      <c r="V1934">
        <v>24.7</v>
      </c>
    </row>
    <row r="1935" spans="1:22" x14ac:dyDescent="0.45">
      <c r="A1935">
        <v>24675</v>
      </c>
      <c r="B1935" s="1">
        <v>42530</v>
      </c>
      <c r="C1935" s="2">
        <v>0.38781249999999995</v>
      </c>
      <c r="D1935">
        <v>5487.77</v>
      </c>
      <c r="E1935" s="48">
        <v>4.0556599999999996</v>
      </c>
      <c r="F1935" s="48">
        <v>-269.125</v>
      </c>
      <c r="G1935" s="48">
        <v>0.499749</v>
      </c>
      <c r="H1935" s="48">
        <v>-4.2713899999999999E-3</v>
      </c>
      <c r="I1935" s="48">
        <v>183.9</v>
      </c>
      <c r="J1935" s="48">
        <v>186.7</v>
      </c>
      <c r="K1935" s="48">
        <v>164.1</v>
      </c>
      <c r="L1935" s="48">
        <v>24.1</v>
      </c>
      <c r="M1935" s="48">
        <v>23.1</v>
      </c>
      <c r="N1935" s="48">
        <v>169.6</v>
      </c>
      <c r="O1935" s="48">
        <v>35.7562</v>
      </c>
      <c r="P1935" s="48">
        <v>46.611400000000003</v>
      </c>
      <c r="Q1935" s="48">
        <v>9.2559799999999994E-5</v>
      </c>
      <c r="R1935" s="48">
        <v>-0.42177500000000001</v>
      </c>
      <c r="S1935" s="48">
        <v>0.86022500000000002</v>
      </c>
      <c r="T1935" s="48">
        <v>-16.022200000000002</v>
      </c>
      <c r="U1935" s="48">
        <v>28</v>
      </c>
      <c r="V1935">
        <v>24.7</v>
      </c>
    </row>
    <row r="1936" spans="1:22" x14ac:dyDescent="0.45">
      <c r="A1936">
        <v>24676</v>
      </c>
      <c r="B1936" s="1">
        <v>42530</v>
      </c>
      <c r="C1936" s="2">
        <v>0.39939814814814811</v>
      </c>
      <c r="D1936">
        <v>5485.91</v>
      </c>
      <c r="E1936" s="48">
        <v>5.2958999999999996</v>
      </c>
      <c r="F1936" s="48">
        <v>-269.125</v>
      </c>
      <c r="G1936" s="48">
        <v>0.499749</v>
      </c>
      <c r="H1936" s="48">
        <v>-4.2713899999999999E-3</v>
      </c>
      <c r="I1936" s="48">
        <v>189.2</v>
      </c>
      <c r="J1936" s="48">
        <v>185</v>
      </c>
      <c r="K1936" s="48">
        <v>164.1</v>
      </c>
      <c r="L1936" s="48">
        <v>24.1</v>
      </c>
      <c r="M1936" s="48">
        <v>23</v>
      </c>
      <c r="N1936" s="48">
        <v>169.6</v>
      </c>
      <c r="O1936" s="48">
        <v>35.7562</v>
      </c>
      <c r="P1936" s="48">
        <v>46.528300000000002</v>
      </c>
      <c r="Q1936" s="48">
        <v>9.2559799999999994E-5</v>
      </c>
      <c r="R1936" s="48">
        <v>-0.42168299999999997</v>
      </c>
      <c r="S1936" s="48">
        <v>0.85780599999999996</v>
      </c>
      <c r="T1936" s="48">
        <v>-16.022200000000002</v>
      </c>
      <c r="U1936" s="48">
        <v>27.9</v>
      </c>
      <c r="V1936">
        <v>24.7</v>
      </c>
    </row>
    <row r="1937" spans="1:22" x14ac:dyDescent="0.45">
      <c r="A1937">
        <v>24677</v>
      </c>
      <c r="B1937" s="1">
        <v>42530</v>
      </c>
      <c r="C1937" s="2">
        <v>0.41097222222222224</v>
      </c>
      <c r="D1937">
        <v>5485.91</v>
      </c>
      <c r="E1937" s="48">
        <v>4.0556599999999996</v>
      </c>
      <c r="F1937" s="48">
        <v>-269.125</v>
      </c>
      <c r="G1937" s="48">
        <v>0.49973000000000001</v>
      </c>
      <c r="H1937" s="48">
        <v>-4.2713899999999999E-3</v>
      </c>
      <c r="I1937" s="48">
        <v>184.9</v>
      </c>
      <c r="J1937" s="48">
        <v>186.6</v>
      </c>
      <c r="K1937" s="48">
        <v>164</v>
      </c>
      <c r="L1937" s="48">
        <v>24.1</v>
      </c>
      <c r="M1937" s="48">
        <v>23.2</v>
      </c>
      <c r="N1937" s="48">
        <v>169.6</v>
      </c>
      <c r="O1937" s="48">
        <v>35.7562</v>
      </c>
      <c r="P1937" s="48">
        <v>46.671599999999998</v>
      </c>
      <c r="Q1937" s="48">
        <v>9.2559799999999994E-5</v>
      </c>
      <c r="R1937" s="48">
        <v>-0.42177500000000001</v>
      </c>
      <c r="S1937" s="48">
        <v>0.85721700000000001</v>
      </c>
      <c r="T1937" s="48">
        <v>-16.022200000000002</v>
      </c>
      <c r="U1937" s="48">
        <v>27.9</v>
      </c>
      <c r="V1937">
        <v>24.7</v>
      </c>
    </row>
    <row r="1938" spans="1:22" x14ac:dyDescent="0.45">
      <c r="A1938">
        <v>24678</v>
      </c>
      <c r="B1938" s="1">
        <v>42530</v>
      </c>
      <c r="C1938" s="2">
        <v>0.42254629629629631</v>
      </c>
      <c r="D1938">
        <v>5487.77</v>
      </c>
      <c r="E1938" s="48">
        <v>4.0556599999999996</v>
      </c>
      <c r="F1938" s="48">
        <v>-269.125</v>
      </c>
      <c r="G1938" s="48">
        <v>0.499749</v>
      </c>
      <c r="H1938" s="48">
        <v>-4.2713899999999999E-3</v>
      </c>
      <c r="I1938" s="48">
        <v>183.9</v>
      </c>
      <c r="J1938" s="48">
        <v>185</v>
      </c>
      <c r="K1938" s="48">
        <v>163.80000000000001</v>
      </c>
      <c r="L1938" s="48">
        <v>24.1</v>
      </c>
      <c r="M1938" s="48">
        <v>23.2</v>
      </c>
      <c r="N1938" s="48">
        <v>169.4</v>
      </c>
      <c r="O1938" s="48">
        <v>35.768099999999997</v>
      </c>
      <c r="P1938" s="48">
        <v>46.407899999999998</v>
      </c>
      <c r="Q1938" s="48">
        <v>9.2559799999999994E-5</v>
      </c>
      <c r="R1938" s="48">
        <v>-0.42159099999999999</v>
      </c>
      <c r="S1938" s="48">
        <v>0.85740300000000003</v>
      </c>
      <c r="T1938" s="48">
        <v>-16.022200000000002</v>
      </c>
      <c r="U1938" s="48">
        <v>27.8</v>
      </c>
      <c r="V1938">
        <v>24.7</v>
      </c>
    </row>
    <row r="1939" spans="1:22" x14ac:dyDescent="0.45">
      <c r="A1939">
        <v>24679</v>
      </c>
      <c r="B1939" s="1">
        <v>42530</v>
      </c>
      <c r="C1939" s="2">
        <v>0.43412037037037038</v>
      </c>
      <c r="D1939">
        <v>5486.84</v>
      </c>
      <c r="E1939" s="48">
        <v>4.0556599999999996</v>
      </c>
      <c r="F1939" s="48">
        <v>-269.125</v>
      </c>
      <c r="G1939" s="48">
        <v>0.499749</v>
      </c>
      <c r="H1939" s="48">
        <v>-4.2713899999999999E-3</v>
      </c>
      <c r="I1939" s="48">
        <v>183.8</v>
      </c>
      <c r="J1939" s="48">
        <v>183.9</v>
      </c>
      <c r="K1939" s="48">
        <v>163.80000000000001</v>
      </c>
      <c r="L1939" s="48">
        <v>24.1</v>
      </c>
      <c r="M1939" s="48">
        <v>23.2</v>
      </c>
      <c r="N1939" s="48">
        <v>169.6</v>
      </c>
      <c r="O1939" s="48">
        <v>35.7562</v>
      </c>
      <c r="P1939" s="48">
        <v>46.677799999999998</v>
      </c>
      <c r="Q1939" s="48">
        <v>9.2559799999999994E-5</v>
      </c>
      <c r="R1939" s="48">
        <v>-0.42186600000000002</v>
      </c>
      <c r="S1939" s="48">
        <v>0.85662700000000003</v>
      </c>
      <c r="T1939" s="48">
        <v>-16.022200000000002</v>
      </c>
      <c r="U1939" s="48">
        <v>27.8</v>
      </c>
      <c r="V1939">
        <v>24.6</v>
      </c>
    </row>
    <row r="1940" spans="1:22" x14ac:dyDescent="0.45">
      <c r="A1940">
        <v>24680</v>
      </c>
      <c r="B1940" s="1">
        <v>42530</v>
      </c>
      <c r="C1940" s="2">
        <v>0.44568287037037035</v>
      </c>
      <c r="D1940">
        <v>5485.91</v>
      </c>
      <c r="E1940" s="48">
        <v>4.0556599999999996</v>
      </c>
      <c r="F1940" s="48">
        <v>-269.125</v>
      </c>
      <c r="G1940" s="48">
        <v>0.499749</v>
      </c>
      <c r="H1940" s="48">
        <v>-4.2713899999999999E-3</v>
      </c>
      <c r="I1940" s="48">
        <v>183.5</v>
      </c>
      <c r="J1940" s="48">
        <v>186.1</v>
      </c>
      <c r="K1940" s="48">
        <v>163.80000000000001</v>
      </c>
      <c r="L1940" s="48">
        <v>24</v>
      </c>
      <c r="M1940" s="48">
        <v>23</v>
      </c>
      <c r="N1940" s="48">
        <v>169.6</v>
      </c>
      <c r="O1940" s="48">
        <v>35.7562</v>
      </c>
      <c r="P1940" s="48">
        <v>46.7547</v>
      </c>
      <c r="Q1940" s="48">
        <v>9.2559799999999994E-5</v>
      </c>
      <c r="R1940" s="48">
        <v>-0.42177500000000001</v>
      </c>
      <c r="S1940" s="48">
        <v>0.85703099999999999</v>
      </c>
      <c r="T1940" s="48">
        <v>-16.022200000000002</v>
      </c>
      <c r="U1940" s="48">
        <v>27.7</v>
      </c>
      <c r="V1940">
        <v>24.6</v>
      </c>
    </row>
    <row r="1941" spans="1:22" x14ac:dyDescent="0.45">
      <c r="A1941">
        <v>24681</v>
      </c>
      <c r="B1941" s="1">
        <v>42530</v>
      </c>
      <c r="C1941" s="2">
        <v>0.45726851851851852</v>
      </c>
      <c r="D1941">
        <v>5490.87</v>
      </c>
      <c r="E1941" s="48">
        <v>4.0556599999999996</v>
      </c>
      <c r="F1941" s="48">
        <v>-269.125</v>
      </c>
      <c r="G1941" s="48">
        <v>0.499749</v>
      </c>
      <c r="H1941" s="48">
        <v>-4.2713899999999999E-3</v>
      </c>
      <c r="I1941" s="48">
        <v>185.8</v>
      </c>
      <c r="J1941" s="48">
        <v>185.1</v>
      </c>
      <c r="K1941" s="48">
        <v>164</v>
      </c>
      <c r="L1941" s="48">
        <v>24.1</v>
      </c>
      <c r="M1941" s="48">
        <v>23.1</v>
      </c>
      <c r="N1941" s="48">
        <v>169.7</v>
      </c>
      <c r="O1941" s="48">
        <v>35.7562</v>
      </c>
      <c r="P1941" s="48">
        <v>46.692399999999999</v>
      </c>
      <c r="Q1941" s="48">
        <v>9.2559799999999994E-5</v>
      </c>
      <c r="R1941" s="48">
        <v>-0.42244700000000002</v>
      </c>
      <c r="S1941" s="48">
        <v>0.85839500000000002</v>
      </c>
      <c r="T1941" s="48">
        <v>-16.022200000000002</v>
      </c>
      <c r="U1941" s="48">
        <v>27.6</v>
      </c>
      <c r="V1941">
        <v>24.6</v>
      </c>
    </row>
    <row r="1942" spans="1:22" x14ac:dyDescent="0.45">
      <c r="A1942">
        <v>24682</v>
      </c>
      <c r="B1942" s="1">
        <v>42530</v>
      </c>
      <c r="C1942" s="2">
        <v>0.46884259259259259</v>
      </c>
      <c r="D1942">
        <v>5489.01</v>
      </c>
      <c r="E1942" s="48">
        <v>4.0556599999999996</v>
      </c>
      <c r="F1942" s="48">
        <v>-280.30900000000003</v>
      </c>
      <c r="G1942" s="48">
        <v>0.49973000000000001</v>
      </c>
      <c r="H1942" s="48">
        <v>-4.2713899999999999E-3</v>
      </c>
      <c r="I1942" s="48">
        <v>184.7</v>
      </c>
      <c r="J1942" s="48">
        <v>184.9</v>
      </c>
      <c r="K1942" s="48">
        <v>164.2</v>
      </c>
      <c r="L1942" s="48">
        <v>24.1</v>
      </c>
      <c r="M1942" s="48">
        <v>23.2</v>
      </c>
      <c r="N1942" s="48">
        <v>169.7</v>
      </c>
      <c r="O1942" s="48">
        <v>35.7562</v>
      </c>
      <c r="P1942" s="48">
        <v>46.740099999999998</v>
      </c>
      <c r="Q1942" s="48">
        <v>9.2559799999999994E-5</v>
      </c>
      <c r="R1942" s="48">
        <v>-0.421958</v>
      </c>
      <c r="S1942" s="48">
        <v>0.85762000000000005</v>
      </c>
      <c r="T1942" s="48">
        <v>-16.022200000000002</v>
      </c>
      <c r="U1942" s="48">
        <v>27.7</v>
      </c>
      <c r="V1942">
        <v>24.7</v>
      </c>
    </row>
    <row r="1943" spans="1:22" x14ac:dyDescent="0.45">
      <c r="A1943">
        <v>24683</v>
      </c>
      <c r="B1943" s="1">
        <v>42530</v>
      </c>
      <c r="C1943" s="2">
        <v>0.48041666666666666</v>
      </c>
      <c r="D1943">
        <v>5489.94</v>
      </c>
      <c r="E1943" s="48">
        <v>4.0556599999999996</v>
      </c>
      <c r="F1943" s="48">
        <v>-280.30900000000003</v>
      </c>
      <c r="G1943" s="48">
        <v>0.49973000000000001</v>
      </c>
      <c r="H1943" s="48">
        <v>-4.2713899999999999E-3</v>
      </c>
      <c r="I1943" s="48">
        <v>185.9</v>
      </c>
      <c r="J1943" s="48">
        <v>187</v>
      </c>
      <c r="K1943" s="48">
        <v>164.4</v>
      </c>
      <c r="L1943" s="48">
        <v>24.1</v>
      </c>
      <c r="M1943" s="48">
        <v>23.1</v>
      </c>
      <c r="N1943" s="48">
        <v>169.7</v>
      </c>
      <c r="O1943" s="48">
        <v>35.7562</v>
      </c>
      <c r="P1943" s="48">
        <v>46.792000000000002</v>
      </c>
      <c r="Q1943" s="48">
        <v>9.2559799999999994E-5</v>
      </c>
      <c r="R1943" s="48">
        <v>-0.42235499999999998</v>
      </c>
      <c r="S1943" s="48">
        <v>0.85799199999999998</v>
      </c>
      <c r="T1943" s="48">
        <v>-15.099399999999999</v>
      </c>
      <c r="U1943" s="48">
        <v>27.6</v>
      </c>
      <c r="V1943">
        <v>24.7</v>
      </c>
    </row>
    <row r="1944" spans="1:22" x14ac:dyDescent="0.45">
      <c r="A1944">
        <v>24684</v>
      </c>
      <c r="B1944" s="1">
        <v>42530</v>
      </c>
      <c r="C1944" s="2">
        <v>0.49199074074074073</v>
      </c>
      <c r="D1944">
        <v>5484.98</v>
      </c>
      <c r="E1944" s="48">
        <v>4.0556599999999996</v>
      </c>
      <c r="F1944" s="48">
        <v>-280.30900000000003</v>
      </c>
      <c r="G1944" s="48">
        <v>0.49973000000000001</v>
      </c>
      <c r="H1944" s="48">
        <v>-4.2713899999999999E-3</v>
      </c>
      <c r="I1944" s="48">
        <v>188.3</v>
      </c>
      <c r="J1944" s="48">
        <v>186.2</v>
      </c>
      <c r="K1944" s="48">
        <v>164.4</v>
      </c>
      <c r="L1944" s="48">
        <v>24</v>
      </c>
      <c r="M1944" s="48">
        <v>23.3</v>
      </c>
      <c r="N1944" s="48">
        <v>169.5</v>
      </c>
      <c r="O1944" s="48">
        <v>35.7562</v>
      </c>
      <c r="P1944" s="48">
        <v>46.590600000000002</v>
      </c>
      <c r="Q1944" s="48">
        <v>9.2559799999999994E-5</v>
      </c>
      <c r="R1944" s="48">
        <v>-0.42168299999999997</v>
      </c>
      <c r="S1944" s="48">
        <v>0.85858100000000004</v>
      </c>
      <c r="T1944" s="48">
        <v>-16.022200000000002</v>
      </c>
      <c r="U1944" s="48">
        <v>27.5</v>
      </c>
      <c r="V1944">
        <v>24.7</v>
      </c>
    </row>
    <row r="1945" spans="1:22" x14ac:dyDescent="0.45">
      <c r="A1945">
        <v>24685</v>
      </c>
      <c r="B1945" s="1">
        <v>42530</v>
      </c>
      <c r="C1945" s="2">
        <v>0.5035532407407407</v>
      </c>
      <c r="D1945">
        <v>5485.91</v>
      </c>
      <c r="E1945" s="48">
        <v>5.2958999999999996</v>
      </c>
      <c r="F1945" s="48">
        <v>-280.30900000000003</v>
      </c>
      <c r="G1945" s="48">
        <v>0.499749</v>
      </c>
      <c r="H1945" s="48">
        <v>-4.2713899999999999E-3</v>
      </c>
      <c r="I1945" s="48">
        <v>195.2</v>
      </c>
      <c r="J1945" s="48">
        <v>184.1</v>
      </c>
      <c r="K1945" s="48">
        <v>164.6</v>
      </c>
      <c r="L1945" s="48">
        <v>24.1</v>
      </c>
      <c r="M1945" s="48">
        <v>23</v>
      </c>
      <c r="N1945" s="48">
        <v>169.7</v>
      </c>
      <c r="O1945" s="48">
        <v>35.7562</v>
      </c>
      <c r="P1945" s="48">
        <v>46.692399999999999</v>
      </c>
      <c r="Q1945" s="48">
        <v>9.2559799999999994E-5</v>
      </c>
      <c r="R1945" s="48">
        <v>-0.42186600000000002</v>
      </c>
      <c r="S1945" s="48">
        <v>0.85606899999999997</v>
      </c>
      <c r="T1945" s="48">
        <v>-15.099399999999999</v>
      </c>
      <c r="U1945" s="48">
        <v>27.8</v>
      </c>
      <c r="V1945">
        <v>24.7</v>
      </c>
    </row>
    <row r="1946" spans="1:22" x14ac:dyDescent="0.45">
      <c r="A1946">
        <v>24686</v>
      </c>
      <c r="B1946" s="1">
        <v>42530</v>
      </c>
      <c r="C1946" s="2">
        <v>0.51513888888888892</v>
      </c>
      <c r="D1946">
        <v>5487.77</v>
      </c>
      <c r="E1946" s="48">
        <v>4.0556599999999996</v>
      </c>
      <c r="F1946" s="48">
        <v>-280.30900000000003</v>
      </c>
      <c r="G1946" s="48">
        <v>0.499749</v>
      </c>
      <c r="H1946" s="48">
        <v>-4.2713899999999999E-3</v>
      </c>
      <c r="I1946" s="48">
        <v>184.4</v>
      </c>
      <c r="J1946" s="48">
        <v>186.4</v>
      </c>
      <c r="K1946" s="48">
        <v>164.7</v>
      </c>
      <c r="L1946" s="48">
        <v>24.1</v>
      </c>
      <c r="M1946" s="48">
        <v>23.2</v>
      </c>
      <c r="N1946" s="48">
        <v>169.7</v>
      </c>
      <c r="O1946" s="48">
        <v>35.7562</v>
      </c>
      <c r="P1946" s="48">
        <v>46.806600000000003</v>
      </c>
      <c r="Q1946" s="48">
        <v>9.2559799999999994E-5</v>
      </c>
      <c r="R1946" s="48">
        <v>-0.42204999999999998</v>
      </c>
      <c r="S1946" s="48">
        <v>0.85848800000000003</v>
      </c>
      <c r="T1946" s="48">
        <v>-15.099399999999999</v>
      </c>
      <c r="U1946" s="48">
        <v>27.7</v>
      </c>
      <c r="V1946">
        <v>24.7</v>
      </c>
    </row>
    <row r="1947" spans="1:22" x14ac:dyDescent="0.45">
      <c r="A1947">
        <v>24687</v>
      </c>
      <c r="B1947" s="1">
        <v>42530</v>
      </c>
      <c r="C1947" s="2">
        <v>0.52671296296296299</v>
      </c>
      <c r="D1947">
        <v>5484.05</v>
      </c>
      <c r="E1947" s="48">
        <v>4.0556599999999996</v>
      </c>
      <c r="F1947" s="48">
        <v>-280.30900000000003</v>
      </c>
      <c r="G1947" s="48">
        <v>0.499749</v>
      </c>
      <c r="H1947" s="48">
        <v>-4.2713899999999999E-3</v>
      </c>
      <c r="I1947" s="48">
        <v>187.8</v>
      </c>
      <c r="J1947" s="48">
        <v>186.4</v>
      </c>
      <c r="K1947" s="48">
        <v>164.7</v>
      </c>
      <c r="L1947" s="48">
        <v>24</v>
      </c>
      <c r="M1947" s="48">
        <v>23.1</v>
      </c>
      <c r="N1947" s="48">
        <v>169.8</v>
      </c>
      <c r="O1947" s="48">
        <v>35.7562</v>
      </c>
      <c r="P1947" s="48">
        <v>47.039099999999998</v>
      </c>
      <c r="Q1947" s="48">
        <v>9.2559799999999994E-5</v>
      </c>
      <c r="R1947" s="48">
        <v>-0.42204999999999998</v>
      </c>
      <c r="S1947" s="48">
        <v>0.85876699999999995</v>
      </c>
      <c r="T1947" s="48">
        <v>-16.022200000000002</v>
      </c>
      <c r="U1947" s="48">
        <v>27.8</v>
      </c>
      <c r="V1947">
        <v>24.7</v>
      </c>
    </row>
    <row r="1948" spans="1:22" x14ac:dyDescent="0.45">
      <c r="A1948">
        <v>24688</v>
      </c>
      <c r="B1948" s="1">
        <v>42530</v>
      </c>
      <c r="C1948" s="2">
        <v>0.53828703703703706</v>
      </c>
      <c r="D1948">
        <v>5481.26</v>
      </c>
      <c r="E1948" s="48">
        <v>4.0556599999999996</v>
      </c>
      <c r="F1948" s="48">
        <v>-280.30900000000003</v>
      </c>
      <c r="G1948" s="48">
        <v>0.499749</v>
      </c>
      <c r="H1948" s="48">
        <v>-4.2713899999999999E-3</v>
      </c>
      <c r="I1948" s="48">
        <v>192.8</v>
      </c>
      <c r="J1948" s="48">
        <v>184.5</v>
      </c>
      <c r="K1948" s="48">
        <v>164.7</v>
      </c>
      <c r="L1948" s="48">
        <v>24</v>
      </c>
      <c r="M1948" s="48">
        <v>23.2</v>
      </c>
      <c r="N1948" s="48">
        <v>169.8</v>
      </c>
      <c r="O1948" s="48">
        <v>35.7562</v>
      </c>
      <c r="P1948" s="48">
        <v>47.008000000000003</v>
      </c>
      <c r="Q1948" s="48">
        <v>9.2559799999999994E-5</v>
      </c>
      <c r="R1948" s="48">
        <v>-0.42168299999999997</v>
      </c>
      <c r="S1948" s="48">
        <v>0.86050400000000005</v>
      </c>
      <c r="T1948" s="48">
        <v>-16.022200000000002</v>
      </c>
      <c r="U1948" s="48">
        <v>27.7</v>
      </c>
      <c r="V1948">
        <v>24.7</v>
      </c>
    </row>
    <row r="1949" spans="1:22" x14ac:dyDescent="0.45">
      <c r="A1949">
        <v>24689</v>
      </c>
      <c r="B1949" s="1">
        <v>42530</v>
      </c>
      <c r="C1949" s="2">
        <v>0.54986111111111113</v>
      </c>
      <c r="D1949">
        <v>5482.19</v>
      </c>
      <c r="E1949" s="48">
        <v>4.0556599999999996</v>
      </c>
      <c r="F1949" s="48">
        <v>-280.30900000000003</v>
      </c>
      <c r="G1949" s="48">
        <v>0.499749</v>
      </c>
      <c r="H1949" s="48">
        <v>-4.2713899999999999E-3</v>
      </c>
      <c r="I1949" s="48">
        <v>195.6</v>
      </c>
      <c r="J1949" s="48">
        <v>183.9</v>
      </c>
      <c r="K1949" s="48">
        <v>164.6</v>
      </c>
      <c r="L1949" s="48">
        <v>24.2</v>
      </c>
      <c r="M1949" s="48">
        <v>23.2</v>
      </c>
      <c r="N1949" s="48">
        <v>169.6</v>
      </c>
      <c r="O1949" s="48">
        <v>35.7562</v>
      </c>
      <c r="P1949" s="48">
        <v>46.507599999999996</v>
      </c>
      <c r="Q1949" s="48">
        <v>9.2559799999999994E-5</v>
      </c>
      <c r="R1949" s="48">
        <v>-0.42128500000000002</v>
      </c>
      <c r="S1949" s="48">
        <v>0.85644100000000001</v>
      </c>
      <c r="T1949" s="48">
        <v>-16.022200000000002</v>
      </c>
      <c r="U1949" s="48">
        <v>27.6</v>
      </c>
      <c r="V1949">
        <v>24.7</v>
      </c>
    </row>
    <row r="1950" spans="1:22" x14ac:dyDescent="0.45">
      <c r="A1950">
        <v>24690</v>
      </c>
      <c r="B1950" s="1">
        <v>42530</v>
      </c>
      <c r="C1950" s="2">
        <v>0.56142361111111116</v>
      </c>
      <c r="D1950">
        <v>5484.98</v>
      </c>
      <c r="E1950" s="48">
        <v>4.0556599999999996</v>
      </c>
      <c r="F1950" s="48">
        <v>-280.30900000000003</v>
      </c>
      <c r="G1950" s="48">
        <v>0.499749</v>
      </c>
      <c r="H1950" s="48">
        <v>-4.2713899999999999E-3</v>
      </c>
      <c r="I1950" s="48">
        <v>184</v>
      </c>
      <c r="J1950" s="48">
        <v>186.4</v>
      </c>
      <c r="K1950" s="48">
        <v>164.5</v>
      </c>
      <c r="L1950" s="48">
        <v>24.1</v>
      </c>
      <c r="M1950" s="48">
        <v>23.2</v>
      </c>
      <c r="N1950" s="48">
        <v>169.7</v>
      </c>
      <c r="O1950" s="48">
        <v>35.7562</v>
      </c>
      <c r="P1950" s="48">
        <v>46.8232</v>
      </c>
      <c r="Q1950" s="48">
        <v>9.2559799999999994E-5</v>
      </c>
      <c r="R1950" s="48">
        <v>-0.42177500000000001</v>
      </c>
      <c r="S1950" s="48">
        <v>0.85839500000000002</v>
      </c>
      <c r="T1950" s="48">
        <v>-16.022200000000002</v>
      </c>
      <c r="U1950" s="48">
        <v>27.6</v>
      </c>
      <c r="V1950">
        <v>24.7</v>
      </c>
    </row>
    <row r="1951" spans="1:22" x14ac:dyDescent="0.45">
      <c r="A1951">
        <v>24691</v>
      </c>
      <c r="B1951" s="1">
        <v>42530</v>
      </c>
      <c r="C1951" s="2">
        <v>0.57300925925925927</v>
      </c>
      <c r="D1951">
        <v>5489.01</v>
      </c>
      <c r="E1951" s="48">
        <v>4.0556599999999996</v>
      </c>
      <c r="F1951" s="48">
        <v>-280.30900000000003</v>
      </c>
      <c r="G1951" s="48">
        <v>0.49973000000000001</v>
      </c>
      <c r="H1951" s="48">
        <v>-4.2713899999999999E-3</v>
      </c>
      <c r="I1951" s="48">
        <v>187.2</v>
      </c>
      <c r="J1951" s="48">
        <v>183.4</v>
      </c>
      <c r="K1951" s="48">
        <v>164.6</v>
      </c>
      <c r="L1951" s="48">
        <v>24.1</v>
      </c>
      <c r="M1951" s="48">
        <v>23.3</v>
      </c>
      <c r="N1951" s="48">
        <v>169.9</v>
      </c>
      <c r="O1951" s="48">
        <v>35.7562</v>
      </c>
      <c r="P1951" s="48">
        <v>46.889600000000002</v>
      </c>
      <c r="Q1951" s="48">
        <v>9.2559799999999994E-5</v>
      </c>
      <c r="R1951" s="48">
        <v>-0.42235499999999998</v>
      </c>
      <c r="S1951" s="48">
        <v>0.86118700000000004</v>
      </c>
      <c r="T1951" s="48">
        <v>-16.022200000000002</v>
      </c>
      <c r="U1951" s="48">
        <v>27.6</v>
      </c>
      <c r="V1951">
        <v>24.7</v>
      </c>
    </row>
    <row r="1952" spans="1:22" x14ac:dyDescent="0.45">
      <c r="A1952">
        <v>24692</v>
      </c>
      <c r="B1952" s="1">
        <v>42530</v>
      </c>
      <c r="C1952" s="2">
        <v>0.58458333333333334</v>
      </c>
      <c r="D1952">
        <v>5486.84</v>
      </c>
      <c r="E1952" s="48">
        <v>4.0556599999999996</v>
      </c>
      <c r="F1952" s="48">
        <v>-295.221</v>
      </c>
      <c r="G1952" s="48">
        <v>0.499749</v>
      </c>
      <c r="H1952" s="48">
        <v>-4.2713899999999999E-3</v>
      </c>
      <c r="I1952" s="48">
        <v>184.8</v>
      </c>
      <c r="J1952" s="48">
        <v>183.9</v>
      </c>
      <c r="K1952" s="48">
        <v>164.6</v>
      </c>
      <c r="L1952" s="48">
        <v>24.2</v>
      </c>
      <c r="M1952" s="48">
        <v>23.3</v>
      </c>
      <c r="N1952" s="48">
        <v>169.8</v>
      </c>
      <c r="O1952" s="48">
        <v>35.7562</v>
      </c>
      <c r="P1952" s="48">
        <v>46.941499999999998</v>
      </c>
      <c r="Q1952" s="48">
        <v>9.2559799999999994E-5</v>
      </c>
      <c r="R1952" s="48">
        <v>-0.42177500000000001</v>
      </c>
      <c r="S1952" s="48">
        <v>0.85606899999999997</v>
      </c>
      <c r="T1952" s="48">
        <v>-16.022200000000002</v>
      </c>
      <c r="U1952" s="48">
        <v>27.6</v>
      </c>
      <c r="V1952">
        <v>24.7</v>
      </c>
    </row>
    <row r="1953" spans="1:22" x14ac:dyDescent="0.45">
      <c r="A1953">
        <v>24693</v>
      </c>
      <c r="B1953" s="1">
        <v>42530</v>
      </c>
      <c r="C1953" s="2">
        <v>0.59615740740740741</v>
      </c>
      <c r="D1953">
        <v>5487.77</v>
      </c>
      <c r="E1953" s="48">
        <v>4.0556599999999996</v>
      </c>
      <c r="F1953" s="48">
        <v>-295.221</v>
      </c>
      <c r="G1953" s="48">
        <v>0.499749</v>
      </c>
      <c r="H1953" s="48">
        <v>-4.2713899999999999E-3</v>
      </c>
      <c r="I1953" s="48">
        <v>187.9</v>
      </c>
      <c r="J1953" s="48">
        <v>186.9</v>
      </c>
      <c r="K1953" s="48">
        <v>164.6</v>
      </c>
      <c r="L1953" s="48">
        <v>24.2</v>
      </c>
      <c r="M1953" s="48">
        <v>23.1</v>
      </c>
      <c r="N1953" s="48">
        <v>169.8</v>
      </c>
      <c r="O1953" s="48">
        <v>35.7562</v>
      </c>
      <c r="P1953" s="48">
        <v>46.875100000000003</v>
      </c>
      <c r="Q1953" s="48">
        <v>9.2559799999999994E-5</v>
      </c>
      <c r="R1953" s="48">
        <v>-0.422539</v>
      </c>
      <c r="S1953" s="48">
        <v>0.85575900000000005</v>
      </c>
      <c r="T1953" s="48">
        <v>-16.022200000000002</v>
      </c>
      <c r="U1953" s="48">
        <v>27.7</v>
      </c>
      <c r="V1953">
        <v>24.7</v>
      </c>
    </row>
    <row r="1954" spans="1:22" x14ac:dyDescent="0.45">
      <c r="A1954">
        <v>24694</v>
      </c>
      <c r="B1954" s="1">
        <v>42530</v>
      </c>
      <c r="C1954" s="2">
        <v>0.60773148148148148</v>
      </c>
      <c r="D1954">
        <v>5484.98</v>
      </c>
      <c r="E1954" s="48">
        <v>4.0556599999999996</v>
      </c>
      <c r="F1954" s="48">
        <v>-295.221</v>
      </c>
      <c r="G1954" s="48">
        <v>0.499749</v>
      </c>
      <c r="H1954" s="48">
        <v>-4.2713899999999999E-3</v>
      </c>
      <c r="I1954" s="48">
        <v>190.2</v>
      </c>
      <c r="J1954" s="48">
        <v>184.3</v>
      </c>
      <c r="K1954" s="48">
        <v>164.5</v>
      </c>
      <c r="L1954" s="48">
        <v>24.1</v>
      </c>
      <c r="M1954" s="48">
        <v>23.1</v>
      </c>
      <c r="N1954" s="48">
        <v>169.7</v>
      </c>
      <c r="O1954" s="48">
        <v>35.7562</v>
      </c>
      <c r="P1954" s="48">
        <v>46.692399999999999</v>
      </c>
      <c r="Q1954" s="48">
        <v>9.2559799999999994E-5</v>
      </c>
      <c r="R1954" s="48">
        <v>-0.42159099999999999</v>
      </c>
      <c r="S1954" s="48">
        <v>0.85771299999999995</v>
      </c>
      <c r="T1954" s="48">
        <v>-16.022200000000002</v>
      </c>
      <c r="U1954" s="48">
        <v>27.7</v>
      </c>
      <c r="V1954">
        <v>24.7</v>
      </c>
    </row>
    <row r="1955" spans="1:22" x14ac:dyDescent="0.45">
      <c r="A1955">
        <v>24695</v>
      </c>
      <c r="B1955" s="1">
        <v>42530</v>
      </c>
      <c r="C1955" s="2">
        <v>0.61929398148148151</v>
      </c>
      <c r="D1955">
        <v>5486.84</v>
      </c>
      <c r="E1955" s="48">
        <v>4.0556599999999996</v>
      </c>
      <c r="F1955" s="48">
        <v>-295.221</v>
      </c>
      <c r="G1955" s="48">
        <v>0.499749</v>
      </c>
      <c r="H1955" s="48">
        <v>-4.2713899999999999E-3</v>
      </c>
      <c r="I1955" s="48">
        <v>189.5</v>
      </c>
      <c r="J1955" s="48">
        <v>184.4</v>
      </c>
      <c r="K1955" s="48">
        <v>164.3</v>
      </c>
      <c r="L1955" s="48">
        <v>24</v>
      </c>
      <c r="M1955" s="48">
        <v>23.2</v>
      </c>
      <c r="N1955" s="48">
        <v>169.5</v>
      </c>
      <c r="O1955" s="48">
        <v>35.7562</v>
      </c>
      <c r="P1955" s="48">
        <v>46.424500000000002</v>
      </c>
      <c r="Q1955" s="48">
        <v>9.2559799999999994E-5</v>
      </c>
      <c r="R1955" s="48">
        <v>-0.42186600000000002</v>
      </c>
      <c r="S1955" s="48">
        <v>0.85597599999999996</v>
      </c>
      <c r="T1955" s="48">
        <v>-16.022200000000002</v>
      </c>
      <c r="U1955" s="48">
        <v>27.7</v>
      </c>
      <c r="V1955">
        <v>24.7</v>
      </c>
    </row>
    <row r="1956" spans="1:22" x14ac:dyDescent="0.45">
      <c r="A1956">
        <v>24696</v>
      </c>
      <c r="B1956" s="1">
        <v>42530</v>
      </c>
      <c r="C1956" s="2">
        <v>0.63087962962962962</v>
      </c>
      <c r="D1956">
        <v>5486.84</v>
      </c>
      <c r="E1956" s="48">
        <v>4.0556599999999996</v>
      </c>
      <c r="F1956" s="48">
        <v>-295.221</v>
      </c>
      <c r="G1956" s="48">
        <v>0.499749</v>
      </c>
      <c r="H1956" s="48">
        <v>-4.2713899999999999E-3</v>
      </c>
      <c r="I1956" s="48">
        <v>190.4</v>
      </c>
      <c r="J1956" s="48">
        <v>186</v>
      </c>
      <c r="K1956" s="48">
        <v>164.2</v>
      </c>
      <c r="L1956" s="48">
        <v>24.1</v>
      </c>
      <c r="M1956" s="48">
        <v>23.2</v>
      </c>
      <c r="N1956" s="48">
        <v>169.5</v>
      </c>
      <c r="O1956" s="48">
        <v>35.7562</v>
      </c>
      <c r="P1956" s="48">
        <v>46.3934</v>
      </c>
      <c r="Q1956" s="48">
        <v>9.2559799999999994E-5</v>
      </c>
      <c r="R1956" s="48">
        <v>-0.42204999999999998</v>
      </c>
      <c r="S1956" s="48">
        <v>0.85411499999999996</v>
      </c>
      <c r="T1956" s="48">
        <v>-15.099399999999999</v>
      </c>
      <c r="U1956" s="48">
        <v>27.8</v>
      </c>
      <c r="V1956">
        <v>24.7</v>
      </c>
    </row>
    <row r="1957" spans="1:22" x14ac:dyDescent="0.45">
      <c r="A1957">
        <v>24697</v>
      </c>
      <c r="B1957" s="1">
        <v>42530</v>
      </c>
      <c r="C1957" s="2">
        <v>0.64245370370370369</v>
      </c>
      <c r="D1957">
        <v>5489.01</v>
      </c>
      <c r="E1957" s="48">
        <v>4.0556599999999996</v>
      </c>
      <c r="F1957" s="48">
        <v>-295.221</v>
      </c>
      <c r="G1957" s="48">
        <v>0.499749</v>
      </c>
      <c r="H1957" s="48">
        <v>-4.2713899999999999E-3</v>
      </c>
      <c r="I1957" s="48">
        <v>186.9</v>
      </c>
      <c r="J1957" s="48">
        <v>185.5</v>
      </c>
      <c r="K1957" s="48">
        <v>164.3</v>
      </c>
      <c r="L1957" s="48">
        <v>24.2</v>
      </c>
      <c r="M1957" s="48">
        <v>23.1</v>
      </c>
      <c r="N1957" s="48">
        <v>169.7</v>
      </c>
      <c r="O1957" s="48">
        <v>35.7562</v>
      </c>
      <c r="P1957" s="48">
        <v>46.5595</v>
      </c>
      <c r="Q1957" s="48">
        <v>9.2559799999999994E-5</v>
      </c>
      <c r="R1957" s="48">
        <v>-0.421958</v>
      </c>
      <c r="S1957" s="48">
        <v>0.85935700000000004</v>
      </c>
      <c r="T1957" s="48">
        <v>-16.022200000000002</v>
      </c>
      <c r="U1957" s="48">
        <v>27.7</v>
      </c>
      <c r="V1957">
        <v>24.7</v>
      </c>
    </row>
    <row r="1958" spans="1:22" x14ac:dyDescent="0.45">
      <c r="A1958">
        <v>24698</v>
      </c>
      <c r="B1958" s="1">
        <v>42530</v>
      </c>
      <c r="C1958" s="2">
        <v>0.65402777777777776</v>
      </c>
      <c r="D1958">
        <v>5481.26</v>
      </c>
      <c r="E1958" s="48">
        <v>4.0556599999999996</v>
      </c>
      <c r="F1958" s="48">
        <v>-306.404</v>
      </c>
      <c r="G1958" s="48">
        <v>0.499749</v>
      </c>
      <c r="H1958" s="48">
        <v>-4.2713899999999999E-3</v>
      </c>
      <c r="I1958" s="48">
        <v>191.3</v>
      </c>
      <c r="J1958" s="48">
        <v>184.4</v>
      </c>
      <c r="K1958" s="48">
        <v>164.3</v>
      </c>
      <c r="L1958" s="48">
        <v>24.2</v>
      </c>
      <c r="M1958" s="48">
        <v>23.2</v>
      </c>
      <c r="N1958" s="48">
        <v>169.6</v>
      </c>
      <c r="O1958" s="48">
        <v>35.7562</v>
      </c>
      <c r="P1958" s="48">
        <v>46.692399999999999</v>
      </c>
      <c r="Q1958" s="48">
        <v>9.2559799999999994E-5</v>
      </c>
      <c r="R1958" s="48">
        <v>-0.42168299999999997</v>
      </c>
      <c r="S1958" s="48">
        <v>0.85963599999999996</v>
      </c>
      <c r="T1958" s="48">
        <v>-16.022200000000002</v>
      </c>
      <c r="U1958" s="48">
        <v>27.8</v>
      </c>
      <c r="V1958">
        <v>24.7</v>
      </c>
    </row>
    <row r="1959" spans="1:22" x14ac:dyDescent="0.45">
      <c r="A1959">
        <v>24699</v>
      </c>
      <c r="B1959" s="1">
        <v>42530</v>
      </c>
      <c r="C1959" s="2">
        <v>0.66560185185185183</v>
      </c>
      <c r="D1959">
        <v>5483.12</v>
      </c>
      <c r="E1959" s="48">
        <v>4.0556599999999996</v>
      </c>
      <c r="F1959" s="48">
        <v>-306.404</v>
      </c>
      <c r="G1959" s="48">
        <v>0.499749</v>
      </c>
      <c r="H1959" s="48">
        <v>-4.2713899999999999E-3</v>
      </c>
      <c r="I1959" s="48">
        <v>191.6</v>
      </c>
      <c r="J1959" s="48">
        <v>184.5</v>
      </c>
      <c r="K1959" s="48">
        <v>164.3</v>
      </c>
      <c r="L1959" s="48">
        <v>24.2</v>
      </c>
      <c r="M1959" s="48">
        <v>23</v>
      </c>
      <c r="N1959" s="48">
        <v>169.7</v>
      </c>
      <c r="O1959" s="48">
        <v>35.7562</v>
      </c>
      <c r="P1959" s="48">
        <v>46.792000000000002</v>
      </c>
      <c r="Q1959" s="48">
        <v>9.2559799999999994E-5</v>
      </c>
      <c r="R1959" s="48">
        <v>-0.42186600000000002</v>
      </c>
      <c r="S1959" s="48">
        <v>0.856348</v>
      </c>
      <c r="T1959" s="48">
        <v>-16.022200000000002</v>
      </c>
      <c r="U1959" s="48">
        <v>27.8</v>
      </c>
      <c r="V1959">
        <v>24.7</v>
      </c>
    </row>
    <row r="1960" spans="1:22" x14ac:dyDescent="0.45">
      <c r="A1960">
        <v>24700</v>
      </c>
      <c r="B1960" s="1">
        <v>42530</v>
      </c>
      <c r="C1960" s="2">
        <v>0.6771759259259259</v>
      </c>
      <c r="D1960">
        <v>5484.98</v>
      </c>
      <c r="E1960" s="48">
        <v>4.0556599999999996</v>
      </c>
      <c r="F1960" s="48">
        <v>-306.404</v>
      </c>
      <c r="G1960" s="48">
        <v>0.49973000000000001</v>
      </c>
      <c r="H1960" s="48">
        <v>-4.2713899999999999E-3</v>
      </c>
      <c r="I1960" s="48">
        <v>190</v>
      </c>
      <c r="J1960" s="48">
        <v>186.2</v>
      </c>
      <c r="K1960" s="48">
        <v>164.3</v>
      </c>
      <c r="L1960" s="48">
        <v>24.2</v>
      </c>
      <c r="M1960" s="48">
        <v>23.1</v>
      </c>
      <c r="N1960" s="48">
        <v>169.7</v>
      </c>
      <c r="O1960" s="48">
        <v>35.7562</v>
      </c>
      <c r="P1960" s="48">
        <v>46.723500000000001</v>
      </c>
      <c r="Q1960" s="48">
        <v>9.2559799999999994E-5</v>
      </c>
      <c r="R1960" s="48">
        <v>-0.42168299999999997</v>
      </c>
      <c r="S1960" s="48">
        <v>0.85904700000000001</v>
      </c>
      <c r="T1960" s="48">
        <v>-16.022200000000002</v>
      </c>
      <c r="U1960" s="48">
        <v>27.8</v>
      </c>
      <c r="V1960">
        <v>24.7</v>
      </c>
    </row>
    <row r="1961" spans="1:22" x14ac:dyDescent="0.45">
      <c r="A1961">
        <v>24701</v>
      </c>
      <c r="B1961" s="1">
        <v>42530</v>
      </c>
      <c r="C1961" s="2">
        <v>0.68875000000000008</v>
      </c>
      <c r="D1961">
        <v>5484.98</v>
      </c>
      <c r="E1961" s="48">
        <v>4.0556599999999996</v>
      </c>
      <c r="F1961" s="48">
        <v>-306.404</v>
      </c>
      <c r="G1961" s="48">
        <v>0.499749</v>
      </c>
      <c r="H1961" s="48">
        <v>-4.2713899999999999E-3</v>
      </c>
      <c r="I1961" s="48">
        <v>187.2</v>
      </c>
      <c r="J1961" s="48">
        <v>185.8</v>
      </c>
      <c r="K1961" s="48">
        <v>164.4</v>
      </c>
      <c r="L1961" s="48">
        <v>24.1</v>
      </c>
      <c r="M1961" s="48">
        <v>23.3</v>
      </c>
      <c r="N1961" s="48">
        <v>169.7</v>
      </c>
      <c r="O1961" s="48">
        <v>35.768099999999997</v>
      </c>
      <c r="P1961" s="48">
        <v>46.843899999999998</v>
      </c>
      <c r="Q1961" s="48">
        <v>9.2559799999999994E-5</v>
      </c>
      <c r="R1961" s="48">
        <v>-0.421958</v>
      </c>
      <c r="S1961" s="48">
        <v>0.85644100000000001</v>
      </c>
      <c r="T1961" s="48">
        <v>-16.022200000000002</v>
      </c>
      <c r="U1961" s="48">
        <v>27.9</v>
      </c>
      <c r="V1961">
        <v>24.7</v>
      </c>
    </row>
    <row r="1962" spans="1:22" x14ac:dyDescent="0.45">
      <c r="A1962">
        <v>24702</v>
      </c>
      <c r="B1962" s="1">
        <v>42530</v>
      </c>
      <c r="C1962" s="2">
        <v>0.70032407407407404</v>
      </c>
      <c r="D1962">
        <v>5489.94</v>
      </c>
      <c r="E1962" s="48">
        <v>4.0556599999999996</v>
      </c>
      <c r="F1962" s="48">
        <v>-306.404</v>
      </c>
      <c r="G1962" s="48">
        <v>0.499749</v>
      </c>
      <c r="H1962" s="48">
        <v>-4.2713899999999999E-3</v>
      </c>
      <c r="I1962" s="48">
        <v>185.7</v>
      </c>
      <c r="J1962" s="48">
        <v>185.5</v>
      </c>
      <c r="K1962" s="48">
        <v>164.4</v>
      </c>
      <c r="L1962" s="48">
        <v>24.3</v>
      </c>
      <c r="M1962" s="48">
        <v>23.3</v>
      </c>
      <c r="N1962" s="48">
        <v>169.6</v>
      </c>
      <c r="O1962" s="48">
        <v>35.7562</v>
      </c>
      <c r="P1962" s="48">
        <v>46.424500000000002</v>
      </c>
      <c r="Q1962" s="48">
        <v>9.2559799999999994E-5</v>
      </c>
      <c r="R1962" s="48">
        <v>-0.42214099999999999</v>
      </c>
      <c r="S1962" s="48">
        <v>0.85662700000000003</v>
      </c>
      <c r="T1962" s="48">
        <v>-16.022200000000002</v>
      </c>
      <c r="U1962" s="48">
        <v>27.9</v>
      </c>
      <c r="V1962">
        <v>24.7</v>
      </c>
    </row>
    <row r="1963" spans="1:22" x14ac:dyDescent="0.45">
      <c r="A1963">
        <v>24703</v>
      </c>
      <c r="B1963" s="1">
        <v>42530</v>
      </c>
      <c r="C1963" s="2">
        <v>0.71189814814814811</v>
      </c>
      <c r="D1963">
        <v>5489.94</v>
      </c>
      <c r="E1963" s="48">
        <v>4.0556599999999996</v>
      </c>
      <c r="F1963" s="48">
        <v>-317.58800000000002</v>
      </c>
      <c r="G1963" s="48">
        <v>0.499749</v>
      </c>
      <c r="H1963" s="48">
        <v>-4.2713899999999999E-3</v>
      </c>
      <c r="I1963" s="48">
        <v>186</v>
      </c>
      <c r="J1963" s="48">
        <v>184.5</v>
      </c>
      <c r="K1963" s="48">
        <v>164.6</v>
      </c>
      <c r="L1963" s="48">
        <v>24.3</v>
      </c>
      <c r="M1963" s="48">
        <v>23.2</v>
      </c>
      <c r="N1963" s="48">
        <v>169.7</v>
      </c>
      <c r="O1963" s="48">
        <v>35.7562</v>
      </c>
      <c r="P1963" s="48">
        <v>46.709000000000003</v>
      </c>
      <c r="Q1963" s="48">
        <v>9.2559799999999994E-5</v>
      </c>
      <c r="R1963" s="48">
        <v>-0.42235499999999998</v>
      </c>
      <c r="S1963" s="48">
        <v>0.85520099999999999</v>
      </c>
      <c r="T1963" s="48">
        <v>-16.022200000000002</v>
      </c>
      <c r="U1963" s="48">
        <v>27.9</v>
      </c>
      <c r="V1963">
        <v>24.7</v>
      </c>
    </row>
    <row r="1964" spans="1:22" x14ac:dyDescent="0.45">
      <c r="A1964">
        <v>24704</v>
      </c>
      <c r="B1964" s="1">
        <v>42530</v>
      </c>
      <c r="C1964" s="2">
        <v>0.72347222222222218</v>
      </c>
      <c r="D1964">
        <v>5485.91</v>
      </c>
      <c r="E1964" s="48">
        <v>4.0556599999999996</v>
      </c>
      <c r="F1964" s="48">
        <v>-317.58800000000002</v>
      </c>
      <c r="G1964" s="48">
        <v>0.499749</v>
      </c>
      <c r="H1964" s="48">
        <v>-4.2713899999999999E-3</v>
      </c>
      <c r="I1964" s="48">
        <v>189.9</v>
      </c>
      <c r="J1964" s="48">
        <v>184</v>
      </c>
      <c r="K1964" s="48">
        <v>164.7</v>
      </c>
      <c r="L1964" s="48">
        <v>24.2</v>
      </c>
      <c r="M1964" s="48">
        <v>23.2</v>
      </c>
      <c r="N1964" s="48">
        <v>169.9</v>
      </c>
      <c r="O1964" s="48">
        <v>35.7562</v>
      </c>
      <c r="P1964" s="48">
        <v>46.858499999999999</v>
      </c>
      <c r="Q1964" s="48">
        <v>9.2559799999999994E-5</v>
      </c>
      <c r="R1964" s="48">
        <v>-0.42204999999999998</v>
      </c>
      <c r="S1964" s="48">
        <v>0.85693799999999998</v>
      </c>
      <c r="T1964" s="48">
        <v>-16.022200000000002</v>
      </c>
      <c r="U1964" s="48">
        <v>27.8</v>
      </c>
      <c r="V1964">
        <v>24.7</v>
      </c>
    </row>
    <row r="1965" spans="1:22" x14ac:dyDescent="0.45">
      <c r="A1965">
        <v>24705</v>
      </c>
      <c r="B1965" s="1">
        <v>42530</v>
      </c>
      <c r="C1965" s="2">
        <v>0.73504629629629636</v>
      </c>
      <c r="D1965">
        <v>5486.84</v>
      </c>
      <c r="E1965" s="48">
        <v>4.0556599999999996</v>
      </c>
      <c r="F1965" s="48">
        <v>-317.58800000000002</v>
      </c>
      <c r="G1965" s="48">
        <v>0.499749</v>
      </c>
      <c r="H1965" s="48">
        <v>-4.2713899999999999E-3</v>
      </c>
      <c r="I1965" s="48">
        <v>185.1</v>
      </c>
      <c r="J1965" s="48">
        <v>185.8</v>
      </c>
      <c r="K1965" s="48">
        <v>164.7</v>
      </c>
      <c r="L1965" s="48">
        <v>24.2</v>
      </c>
      <c r="M1965" s="48">
        <v>23.2</v>
      </c>
      <c r="N1965" s="48">
        <v>169.7</v>
      </c>
      <c r="O1965" s="48">
        <v>35.7562</v>
      </c>
      <c r="P1965" s="48">
        <v>46.904200000000003</v>
      </c>
      <c r="Q1965" s="48">
        <v>9.2559799999999994E-5</v>
      </c>
      <c r="R1965" s="48">
        <v>-0.42204999999999998</v>
      </c>
      <c r="S1965" s="48">
        <v>0.85538700000000001</v>
      </c>
      <c r="T1965" s="48">
        <v>-15.099399999999999</v>
      </c>
      <c r="U1965" s="48">
        <v>27.8</v>
      </c>
      <c r="V1965">
        <v>24.7</v>
      </c>
    </row>
    <row r="1966" spans="1:22" x14ac:dyDescent="0.45">
      <c r="A1966">
        <v>24706</v>
      </c>
      <c r="B1966" s="1">
        <v>42530</v>
      </c>
      <c r="C1966" s="2">
        <v>0.74662037037037043</v>
      </c>
      <c r="D1966">
        <v>5487.77</v>
      </c>
      <c r="E1966" s="48">
        <v>4.0556599999999996</v>
      </c>
      <c r="F1966" s="48">
        <v>-317.58800000000002</v>
      </c>
      <c r="G1966" s="48">
        <v>0.499749</v>
      </c>
      <c r="H1966" s="48">
        <v>-4.2713899999999999E-3</v>
      </c>
      <c r="I1966" s="48">
        <v>188.2</v>
      </c>
      <c r="J1966" s="48">
        <v>185.9</v>
      </c>
      <c r="K1966" s="48">
        <v>164.9</v>
      </c>
      <c r="L1966" s="48">
        <v>24.3</v>
      </c>
      <c r="M1966" s="48">
        <v>23.3</v>
      </c>
      <c r="N1966" s="48">
        <v>169.6</v>
      </c>
      <c r="O1966" s="48">
        <v>35.7562</v>
      </c>
      <c r="P1966" s="48">
        <v>46.528300000000002</v>
      </c>
      <c r="Q1966" s="48">
        <v>9.2559799999999994E-5</v>
      </c>
      <c r="R1966" s="48">
        <v>-0.42223300000000002</v>
      </c>
      <c r="S1966" s="48">
        <v>0.85557300000000003</v>
      </c>
      <c r="T1966" s="48">
        <v>-16.022200000000002</v>
      </c>
      <c r="U1966" s="48">
        <v>27.8</v>
      </c>
      <c r="V1966">
        <v>24.7</v>
      </c>
    </row>
    <row r="1967" spans="1:22" x14ac:dyDescent="0.45">
      <c r="A1967">
        <v>24707</v>
      </c>
      <c r="B1967" s="1">
        <v>42530</v>
      </c>
      <c r="C1967" s="2">
        <v>0.75819444444444439</v>
      </c>
      <c r="D1967">
        <v>5485.91</v>
      </c>
      <c r="E1967" s="48">
        <v>4.0556599999999996</v>
      </c>
      <c r="F1967" s="48">
        <v>-317.58800000000002</v>
      </c>
      <c r="G1967" s="48">
        <v>0.499749</v>
      </c>
      <c r="H1967" s="48">
        <v>-4.2713899999999999E-3</v>
      </c>
      <c r="I1967" s="48">
        <v>185</v>
      </c>
      <c r="J1967" s="48">
        <v>183.6</v>
      </c>
      <c r="K1967" s="48">
        <v>164.9</v>
      </c>
      <c r="L1967" s="48">
        <v>24.2</v>
      </c>
      <c r="M1967" s="48">
        <v>23.1</v>
      </c>
      <c r="N1967" s="48">
        <v>169.7</v>
      </c>
      <c r="O1967" s="48">
        <v>35.7562</v>
      </c>
      <c r="P1967" s="48">
        <v>46.775399999999998</v>
      </c>
      <c r="Q1967" s="48">
        <v>9.2559799999999994E-5</v>
      </c>
      <c r="R1967" s="48">
        <v>-0.42177500000000001</v>
      </c>
      <c r="S1967" s="48">
        <v>0.855294</v>
      </c>
      <c r="T1967" s="48">
        <v>-16.022200000000002</v>
      </c>
      <c r="U1967" s="48">
        <v>27.9</v>
      </c>
      <c r="V1967">
        <v>24.7</v>
      </c>
    </row>
    <row r="1968" spans="1:22" x14ac:dyDescent="0.45">
      <c r="A1968">
        <v>24708</v>
      </c>
      <c r="B1968" s="1">
        <v>42530</v>
      </c>
      <c r="C1968" s="2">
        <v>0.76976851851851846</v>
      </c>
      <c r="D1968">
        <v>5485.91</v>
      </c>
      <c r="E1968" s="48">
        <v>4.0556599999999996</v>
      </c>
      <c r="F1968" s="48">
        <v>-317.58800000000002</v>
      </c>
      <c r="G1968" s="48">
        <v>0.49973000000000001</v>
      </c>
      <c r="H1968" s="48">
        <v>-4.2713899999999999E-3</v>
      </c>
      <c r="I1968" s="48">
        <v>197.1</v>
      </c>
      <c r="J1968" s="48">
        <v>184</v>
      </c>
      <c r="K1968" s="48">
        <v>164.8</v>
      </c>
      <c r="L1968" s="48">
        <v>24.3</v>
      </c>
      <c r="M1968" s="48">
        <v>23.3</v>
      </c>
      <c r="N1968" s="48">
        <v>169.7</v>
      </c>
      <c r="O1968" s="48">
        <v>35.7562</v>
      </c>
      <c r="P1968" s="48">
        <v>46.625900000000001</v>
      </c>
      <c r="Q1968" s="48">
        <v>9.2559799999999994E-5</v>
      </c>
      <c r="R1968" s="48">
        <v>-0.42168299999999997</v>
      </c>
      <c r="S1968" s="48">
        <v>0.855294</v>
      </c>
      <c r="T1968" s="48">
        <v>-16.022200000000002</v>
      </c>
      <c r="U1968" s="48">
        <v>28</v>
      </c>
      <c r="V1968">
        <v>24.7</v>
      </c>
    </row>
    <row r="1969" spans="1:22" x14ac:dyDescent="0.45">
      <c r="A1969">
        <v>24709</v>
      </c>
      <c r="B1969" s="1">
        <v>42530</v>
      </c>
      <c r="C1969" s="2">
        <v>0.78134259259259264</v>
      </c>
      <c r="D1969">
        <v>5486.84</v>
      </c>
      <c r="E1969" s="48">
        <v>4.0556599999999996</v>
      </c>
      <c r="F1969" s="48">
        <v>-328.77100000000002</v>
      </c>
      <c r="G1969" s="48">
        <v>0.49973000000000001</v>
      </c>
      <c r="H1969" s="48">
        <v>-4.2713899999999999E-3</v>
      </c>
      <c r="I1969" s="48">
        <v>184.6</v>
      </c>
      <c r="J1969" s="48">
        <v>186.2</v>
      </c>
      <c r="K1969" s="48">
        <v>164.7</v>
      </c>
      <c r="L1969" s="48">
        <v>24.3</v>
      </c>
      <c r="M1969" s="48">
        <v>23.3</v>
      </c>
      <c r="N1969" s="48">
        <v>169.6</v>
      </c>
      <c r="O1969" s="48">
        <v>35.7562</v>
      </c>
      <c r="P1969" s="48">
        <v>46.709000000000003</v>
      </c>
      <c r="Q1969" s="48">
        <v>9.2559799999999994E-5</v>
      </c>
      <c r="R1969" s="48">
        <v>-0.42204999999999998</v>
      </c>
      <c r="S1969" s="48">
        <v>0.85520099999999999</v>
      </c>
      <c r="T1969" s="48">
        <v>-16.022200000000002</v>
      </c>
      <c r="U1969" s="48">
        <v>27.9</v>
      </c>
      <c r="V1969">
        <v>24.7</v>
      </c>
    </row>
    <row r="1970" spans="1:22" x14ac:dyDescent="0.45">
      <c r="A1970">
        <v>24710</v>
      </c>
      <c r="B1970" s="1">
        <v>42530</v>
      </c>
      <c r="C1970" s="2">
        <v>0.79291666666666671</v>
      </c>
      <c r="D1970">
        <v>5485.91</v>
      </c>
      <c r="E1970" s="48">
        <v>4.0556599999999996</v>
      </c>
      <c r="F1970" s="48">
        <v>-328.77100000000002</v>
      </c>
      <c r="G1970" s="48">
        <v>0.499749</v>
      </c>
      <c r="H1970" s="48">
        <v>-4.2713899999999999E-3</v>
      </c>
      <c r="I1970" s="48">
        <v>190.6</v>
      </c>
      <c r="J1970" s="48">
        <v>186.7</v>
      </c>
      <c r="K1970" s="48">
        <v>164.9</v>
      </c>
      <c r="L1970" s="48">
        <v>24.3</v>
      </c>
      <c r="M1970" s="48">
        <v>23.2</v>
      </c>
      <c r="N1970" s="48">
        <v>169.7</v>
      </c>
      <c r="O1970" s="48">
        <v>35.7562</v>
      </c>
      <c r="P1970" s="48">
        <v>46.6571</v>
      </c>
      <c r="Q1970" s="48">
        <v>9.2559799999999994E-5</v>
      </c>
      <c r="R1970" s="48">
        <v>-0.42204999999999998</v>
      </c>
      <c r="S1970" s="48">
        <v>0.85498399999999997</v>
      </c>
      <c r="T1970" s="48">
        <v>-15.099399999999999</v>
      </c>
      <c r="U1970" s="48">
        <v>27.9</v>
      </c>
      <c r="V1970">
        <v>24.7</v>
      </c>
    </row>
    <row r="1971" spans="1:22" x14ac:dyDescent="0.45">
      <c r="A1971">
        <v>24711</v>
      </c>
      <c r="B1971" s="1">
        <v>42530</v>
      </c>
      <c r="C1971" s="2">
        <v>0.80449074074074067</v>
      </c>
      <c r="D1971">
        <v>5482.19</v>
      </c>
      <c r="E1971" s="48">
        <v>4.0556599999999996</v>
      </c>
      <c r="F1971" s="48">
        <v>-328.77100000000002</v>
      </c>
      <c r="G1971" s="48">
        <v>0.499749</v>
      </c>
      <c r="H1971" s="48">
        <v>-4.2713899999999999E-3</v>
      </c>
      <c r="I1971" s="48">
        <v>189.3</v>
      </c>
      <c r="J1971" s="48">
        <v>187.1</v>
      </c>
      <c r="K1971" s="48">
        <v>164.9</v>
      </c>
      <c r="L1971" s="48">
        <v>24.3</v>
      </c>
      <c r="M1971" s="48">
        <v>23</v>
      </c>
      <c r="N1971" s="48">
        <v>169.6</v>
      </c>
      <c r="O1971" s="48">
        <v>35.7562</v>
      </c>
      <c r="P1971" s="48">
        <v>46.6571</v>
      </c>
      <c r="Q1971" s="48">
        <v>9.2559799999999994E-5</v>
      </c>
      <c r="R1971" s="48">
        <v>-0.42159099999999999</v>
      </c>
      <c r="S1971" s="48">
        <v>0.85606899999999997</v>
      </c>
      <c r="T1971" s="48">
        <v>-16.022200000000002</v>
      </c>
      <c r="U1971" s="48">
        <v>27.8</v>
      </c>
      <c r="V1971">
        <v>24.7</v>
      </c>
    </row>
    <row r="1972" spans="1:22" x14ac:dyDescent="0.45">
      <c r="A1972">
        <v>24712</v>
      </c>
      <c r="B1972" s="1">
        <v>42530</v>
      </c>
      <c r="C1972" s="2">
        <v>0.81606481481481474</v>
      </c>
      <c r="D1972">
        <v>5489.01</v>
      </c>
      <c r="E1972" s="48">
        <v>4.0556599999999996</v>
      </c>
      <c r="F1972" s="48">
        <v>-328.77100000000002</v>
      </c>
      <c r="G1972" s="48">
        <v>0.499749</v>
      </c>
      <c r="H1972" s="48">
        <v>-4.2713899999999999E-3</v>
      </c>
      <c r="I1972" s="48">
        <v>184.5</v>
      </c>
      <c r="J1972" s="48">
        <v>185.6</v>
      </c>
      <c r="K1972" s="48">
        <v>164.9</v>
      </c>
      <c r="L1972" s="48">
        <v>24.3</v>
      </c>
      <c r="M1972" s="48">
        <v>23</v>
      </c>
      <c r="N1972" s="48">
        <v>169.8</v>
      </c>
      <c r="O1972" s="48">
        <v>35.7562</v>
      </c>
      <c r="P1972" s="48">
        <v>46.843899999999998</v>
      </c>
      <c r="Q1972" s="48">
        <v>9.2559799999999994E-5</v>
      </c>
      <c r="R1972" s="48">
        <v>-0.42223300000000002</v>
      </c>
      <c r="S1972" s="48">
        <v>0.85644100000000001</v>
      </c>
      <c r="T1972" s="48">
        <v>-16.022200000000002</v>
      </c>
      <c r="U1972" s="48">
        <v>27.9</v>
      </c>
      <c r="V1972">
        <v>24.8</v>
      </c>
    </row>
    <row r="1973" spans="1:22" x14ac:dyDescent="0.45">
      <c r="A1973">
        <v>24713</v>
      </c>
      <c r="B1973" s="1">
        <v>42530</v>
      </c>
      <c r="C1973" s="2">
        <v>0.82763888888888892</v>
      </c>
      <c r="D1973">
        <v>5483.12</v>
      </c>
      <c r="E1973" s="48">
        <v>4.0556599999999996</v>
      </c>
      <c r="F1973" s="48">
        <v>-328.77100000000002</v>
      </c>
      <c r="G1973" s="48">
        <v>0.499749</v>
      </c>
      <c r="H1973" s="48">
        <v>-4.2713899999999999E-3</v>
      </c>
      <c r="I1973" s="48">
        <v>198.2</v>
      </c>
      <c r="J1973" s="48">
        <v>184.5</v>
      </c>
      <c r="K1973" s="48">
        <v>165.1</v>
      </c>
      <c r="L1973" s="48">
        <v>24.3</v>
      </c>
      <c r="M1973" s="48">
        <v>22.9</v>
      </c>
      <c r="N1973" s="48">
        <v>169.7</v>
      </c>
      <c r="O1973" s="48">
        <v>35.7562</v>
      </c>
      <c r="P1973" s="48">
        <v>46.692399999999999</v>
      </c>
      <c r="Q1973" s="48">
        <v>9.2559799999999994E-5</v>
      </c>
      <c r="R1973" s="48">
        <v>-0.42168299999999997</v>
      </c>
      <c r="S1973" s="48">
        <v>0.85575900000000005</v>
      </c>
      <c r="T1973" s="48">
        <v>-16.022200000000002</v>
      </c>
      <c r="U1973" s="48">
        <v>27.9</v>
      </c>
      <c r="V1973">
        <v>24.7</v>
      </c>
    </row>
    <row r="1974" spans="1:22" x14ac:dyDescent="0.45">
      <c r="A1974">
        <v>24714</v>
      </c>
      <c r="B1974" s="1">
        <v>42530</v>
      </c>
      <c r="C1974" s="2">
        <v>0.83921296296296299</v>
      </c>
      <c r="D1974">
        <v>5487.77</v>
      </c>
      <c r="E1974" s="48">
        <v>4.0556599999999996</v>
      </c>
      <c r="F1974" s="48">
        <v>-328.77100000000002</v>
      </c>
      <c r="G1974" s="48">
        <v>0.499749</v>
      </c>
      <c r="H1974" s="48">
        <v>-4.2713899999999999E-3</v>
      </c>
      <c r="I1974" s="48">
        <v>190.9</v>
      </c>
      <c r="J1974" s="48">
        <v>184.4</v>
      </c>
      <c r="K1974" s="48">
        <v>165.1</v>
      </c>
      <c r="L1974" s="48">
        <v>24.3</v>
      </c>
      <c r="M1974" s="48">
        <v>23</v>
      </c>
      <c r="N1974" s="48">
        <v>169.7</v>
      </c>
      <c r="O1974" s="48">
        <v>35.7562</v>
      </c>
      <c r="P1974" s="48">
        <v>46.709000000000003</v>
      </c>
      <c r="Q1974" s="48">
        <v>9.2559799999999994E-5</v>
      </c>
      <c r="R1974" s="48">
        <v>-0.42177500000000001</v>
      </c>
      <c r="S1974" s="48">
        <v>0.85731000000000002</v>
      </c>
      <c r="T1974" s="48">
        <v>-16.022200000000002</v>
      </c>
      <c r="U1974" s="48">
        <v>27.9</v>
      </c>
      <c r="V1974">
        <v>24.8</v>
      </c>
    </row>
    <row r="1975" spans="1:22" x14ac:dyDescent="0.45">
      <c r="A1975">
        <v>24715</v>
      </c>
      <c r="B1975" s="1">
        <v>42530</v>
      </c>
      <c r="C1975" s="2">
        <v>0.85078703703703706</v>
      </c>
      <c r="D1975">
        <v>5486.84</v>
      </c>
      <c r="E1975" s="48">
        <v>4.0556599999999996</v>
      </c>
      <c r="F1975" s="48">
        <v>-317.58800000000002</v>
      </c>
      <c r="G1975" s="48">
        <v>0.499749</v>
      </c>
      <c r="H1975" s="48">
        <v>-4.2713899999999999E-3</v>
      </c>
      <c r="I1975" s="48">
        <v>185.1</v>
      </c>
      <c r="J1975" s="48">
        <v>186.4</v>
      </c>
      <c r="K1975" s="48">
        <v>165</v>
      </c>
      <c r="L1975" s="48">
        <v>24.2</v>
      </c>
      <c r="M1975" s="48">
        <v>23</v>
      </c>
      <c r="N1975" s="48">
        <v>169.9</v>
      </c>
      <c r="O1975" s="48">
        <v>35.7562</v>
      </c>
      <c r="P1975" s="48">
        <v>47.008000000000003</v>
      </c>
      <c r="Q1975" s="48">
        <v>9.2559799999999994E-5</v>
      </c>
      <c r="R1975" s="48">
        <v>-0.42214099999999999</v>
      </c>
      <c r="S1975" s="48">
        <v>0.85675100000000004</v>
      </c>
      <c r="T1975" s="48">
        <v>-16.022200000000002</v>
      </c>
      <c r="U1975" s="48">
        <v>27.8</v>
      </c>
      <c r="V1975">
        <v>24.7</v>
      </c>
    </row>
    <row r="1976" spans="1:22" x14ac:dyDescent="0.45">
      <c r="A1976">
        <v>24716</v>
      </c>
      <c r="B1976" s="1">
        <v>42530</v>
      </c>
      <c r="C1976" s="2">
        <v>0.86236111111111102</v>
      </c>
      <c r="D1976">
        <v>5489.01</v>
      </c>
      <c r="E1976" s="48">
        <v>4.0556599999999996</v>
      </c>
      <c r="F1976" s="48">
        <v>-317.58800000000002</v>
      </c>
      <c r="G1976" s="48">
        <v>0.49973000000000001</v>
      </c>
      <c r="H1976" s="48">
        <v>-4.2713899999999999E-3</v>
      </c>
      <c r="I1976" s="48">
        <v>186.6</v>
      </c>
      <c r="J1976" s="48">
        <v>186.6</v>
      </c>
      <c r="K1976" s="48">
        <v>165.1</v>
      </c>
      <c r="L1976" s="48">
        <v>24.2</v>
      </c>
      <c r="M1976" s="48">
        <v>23.3</v>
      </c>
      <c r="N1976" s="48">
        <v>169.9</v>
      </c>
      <c r="O1976" s="48">
        <v>35.7562</v>
      </c>
      <c r="P1976" s="48">
        <v>46.889600000000002</v>
      </c>
      <c r="Q1976" s="48">
        <v>9.2559799999999994E-5</v>
      </c>
      <c r="R1976" s="48">
        <v>-0.42244700000000002</v>
      </c>
      <c r="S1976" s="48">
        <v>0.85597599999999996</v>
      </c>
      <c r="T1976" s="48">
        <v>-16.022200000000002</v>
      </c>
      <c r="U1976" s="48">
        <v>27.9</v>
      </c>
      <c r="V1976">
        <v>24.7</v>
      </c>
    </row>
    <row r="1977" spans="1:22" x14ac:dyDescent="0.45">
      <c r="A1977">
        <v>24717</v>
      </c>
      <c r="B1977" s="1">
        <v>42530</v>
      </c>
      <c r="C1977" s="2">
        <v>0.8739351851851852</v>
      </c>
      <c r="D1977">
        <v>5484.98</v>
      </c>
      <c r="E1977" s="48">
        <v>4.0556599999999996</v>
      </c>
      <c r="F1977" s="48">
        <v>-317.58800000000002</v>
      </c>
      <c r="G1977" s="48">
        <v>0.499749</v>
      </c>
      <c r="H1977" s="48">
        <v>-4.2713899999999999E-3</v>
      </c>
      <c r="I1977" s="48">
        <v>184</v>
      </c>
      <c r="J1977" s="48">
        <v>185.1</v>
      </c>
      <c r="K1977" s="48">
        <v>165</v>
      </c>
      <c r="L1977" s="48">
        <v>24.2</v>
      </c>
      <c r="M1977" s="48">
        <v>23.2</v>
      </c>
      <c r="N1977" s="48">
        <v>169.9</v>
      </c>
      <c r="O1977" s="48">
        <v>35.7562</v>
      </c>
      <c r="P1977" s="48">
        <v>46.956099999999999</v>
      </c>
      <c r="Q1977" s="48">
        <v>9.2559799999999994E-5</v>
      </c>
      <c r="R1977" s="48">
        <v>-0.42186600000000002</v>
      </c>
      <c r="S1977" s="48">
        <v>0.85498399999999997</v>
      </c>
      <c r="T1977" s="48">
        <v>-16.022200000000002</v>
      </c>
      <c r="U1977" s="48">
        <v>27.8</v>
      </c>
      <c r="V1977">
        <v>24.7</v>
      </c>
    </row>
    <row r="1978" spans="1:22" x14ac:dyDescent="0.45">
      <c r="A1978">
        <v>24718</v>
      </c>
      <c r="B1978" s="1">
        <v>42530</v>
      </c>
      <c r="C1978" s="2">
        <v>0.88550925925925927</v>
      </c>
      <c r="D1978">
        <v>5486.84</v>
      </c>
      <c r="E1978" s="48">
        <v>4.0556599999999996</v>
      </c>
      <c r="F1978" s="48">
        <v>-306.404</v>
      </c>
      <c r="G1978" s="48">
        <v>0.499749</v>
      </c>
      <c r="H1978" s="48">
        <v>-4.2713899999999999E-3</v>
      </c>
      <c r="I1978" s="48">
        <v>184.2</v>
      </c>
      <c r="J1978" s="48">
        <v>184.9</v>
      </c>
      <c r="K1978" s="48">
        <v>165</v>
      </c>
      <c r="L1978" s="48">
        <v>24.2</v>
      </c>
      <c r="M1978" s="48">
        <v>23</v>
      </c>
      <c r="N1978" s="48">
        <v>169.7</v>
      </c>
      <c r="O1978" s="48">
        <v>35.7562</v>
      </c>
      <c r="P1978" s="48">
        <v>46.8232</v>
      </c>
      <c r="Q1978" s="48">
        <v>9.2559799999999994E-5</v>
      </c>
      <c r="R1978" s="48">
        <v>-0.421958</v>
      </c>
      <c r="S1978" s="48">
        <v>0.856348</v>
      </c>
      <c r="T1978" s="48">
        <v>-16.022200000000002</v>
      </c>
      <c r="U1978" s="48">
        <v>27.8</v>
      </c>
      <c r="V1978">
        <v>24.7</v>
      </c>
    </row>
    <row r="1979" spans="1:22" x14ac:dyDescent="0.45">
      <c r="A1979">
        <v>24719</v>
      </c>
      <c r="B1979" s="1">
        <v>42530</v>
      </c>
      <c r="C1979" s="2">
        <v>0.89708333333333334</v>
      </c>
      <c r="D1979">
        <v>5484.98</v>
      </c>
      <c r="E1979" s="48">
        <v>4.0556599999999996</v>
      </c>
      <c r="F1979" s="48">
        <v>-295.221</v>
      </c>
      <c r="G1979" s="48">
        <v>0.499749</v>
      </c>
      <c r="H1979" s="48">
        <v>-4.2713899999999999E-3</v>
      </c>
      <c r="I1979" s="48">
        <v>198.6</v>
      </c>
      <c r="J1979" s="48">
        <v>183.6</v>
      </c>
      <c r="K1979" s="48">
        <v>165</v>
      </c>
      <c r="L1979" s="48">
        <v>24.1</v>
      </c>
      <c r="M1979" s="48">
        <v>22.9</v>
      </c>
      <c r="N1979" s="48">
        <v>169.9</v>
      </c>
      <c r="O1979" s="48">
        <v>35.7562</v>
      </c>
      <c r="P1979" s="48">
        <v>46.760899999999999</v>
      </c>
      <c r="Q1979" s="48">
        <v>9.2559799999999994E-5</v>
      </c>
      <c r="R1979" s="48">
        <v>-0.42177500000000001</v>
      </c>
      <c r="S1979" s="48">
        <v>0.85520099999999999</v>
      </c>
      <c r="T1979" s="48">
        <v>-16.022200000000002</v>
      </c>
      <c r="U1979" s="48">
        <v>27.8</v>
      </c>
      <c r="V1979">
        <v>24.7</v>
      </c>
    </row>
    <row r="1980" spans="1:22" x14ac:dyDescent="0.45">
      <c r="A1980">
        <v>24720</v>
      </c>
      <c r="B1980" s="1">
        <v>42530</v>
      </c>
      <c r="C1980" s="2">
        <v>0.9086574074074073</v>
      </c>
      <c r="D1980">
        <v>5486.84</v>
      </c>
      <c r="E1980" s="48">
        <v>4.0556599999999996</v>
      </c>
      <c r="F1980" s="48">
        <v>-295.221</v>
      </c>
      <c r="G1980" s="48">
        <v>0.499749</v>
      </c>
      <c r="H1980" s="48">
        <v>-4.2713899999999999E-3</v>
      </c>
      <c r="I1980" s="48">
        <v>184.2</v>
      </c>
      <c r="J1980" s="48">
        <v>185.3</v>
      </c>
      <c r="K1980" s="48">
        <v>165.2</v>
      </c>
      <c r="L1980" s="48">
        <v>24.2</v>
      </c>
      <c r="M1980" s="48">
        <v>23.2</v>
      </c>
      <c r="N1980" s="48">
        <v>169.9</v>
      </c>
      <c r="O1980" s="48">
        <v>35.7562</v>
      </c>
      <c r="P1980" s="48">
        <v>46.858499999999999</v>
      </c>
      <c r="Q1980" s="48">
        <v>9.2559799999999994E-5</v>
      </c>
      <c r="R1980" s="48">
        <v>-0.42186600000000002</v>
      </c>
      <c r="S1980" s="48">
        <v>0.85662700000000003</v>
      </c>
      <c r="T1980" s="48">
        <v>-16.022200000000002</v>
      </c>
      <c r="U1980" s="48">
        <v>27.8</v>
      </c>
      <c r="V1980">
        <v>24.7</v>
      </c>
    </row>
    <row r="1981" spans="1:22" x14ac:dyDescent="0.45">
      <c r="A1981">
        <v>24721</v>
      </c>
      <c r="B1981" s="1">
        <v>42530</v>
      </c>
      <c r="C1981" s="2">
        <v>0.92024305555555552</v>
      </c>
      <c r="D1981">
        <v>5484.05</v>
      </c>
      <c r="E1981" s="48">
        <v>4.0556599999999996</v>
      </c>
      <c r="F1981" s="48">
        <v>-295.221</v>
      </c>
      <c r="G1981" s="48">
        <v>0.499749</v>
      </c>
      <c r="H1981" s="48">
        <v>-4.2713899999999999E-3</v>
      </c>
      <c r="I1981" s="48">
        <v>190.8</v>
      </c>
      <c r="J1981" s="48">
        <v>186.5</v>
      </c>
      <c r="K1981" s="48">
        <v>165.3</v>
      </c>
      <c r="L1981" s="48">
        <v>24.2</v>
      </c>
      <c r="M1981" s="48">
        <v>23.2</v>
      </c>
      <c r="N1981" s="48">
        <v>169.9</v>
      </c>
      <c r="O1981" s="48">
        <v>35.7562</v>
      </c>
      <c r="P1981" s="48">
        <v>46.858499999999999</v>
      </c>
      <c r="Q1981" s="48">
        <v>9.2559799999999994E-5</v>
      </c>
      <c r="R1981" s="48">
        <v>-0.42168299999999997</v>
      </c>
      <c r="S1981" s="48">
        <v>0.85470400000000002</v>
      </c>
      <c r="T1981" s="48">
        <v>-16.022200000000002</v>
      </c>
      <c r="U1981" s="48">
        <v>27.7</v>
      </c>
      <c r="V1981">
        <v>24.7</v>
      </c>
    </row>
    <row r="1982" spans="1:22" x14ac:dyDescent="0.45">
      <c r="A1982">
        <v>24722</v>
      </c>
      <c r="B1982" s="1">
        <v>42530</v>
      </c>
      <c r="C1982" s="2">
        <v>0.93180555555555555</v>
      </c>
      <c r="D1982">
        <v>5484.05</v>
      </c>
      <c r="E1982" s="48">
        <v>4.0556599999999996</v>
      </c>
      <c r="F1982" s="48">
        <v>-280.30900000000003</v>
      </c>
      <c r="G1982" s="48">
        <v>0.499749</v>
      </c>
      <c r="H1982" s="48">
        <v>-4.2713899999999999E-3</v>
      </c>
      <c r="I1982" s="48">
        <v>187.8</v>
      </c>
      <c r="J1982" s="48">
        <v>187.3</v>
      </c>
      <c r="K1982" s="48">
        <v>165.3</v>
      </c>
      <c r="L1982" s="48">
        <v>24.1</v>
      </c>
      <c r="M1982" s="48">
        <v>23.2</v>
      </c>
      <c r="N1982" s="48">
        <v>169.9</v>
      </c>
      <c r="O1982" s="48">
        <v>35.7562</v>
      </c>
      <c r="P1982" s="48">
        <v>47.039099999999998</v>
      </c>
      <c r="Q1982" s="48">
        <v>9.2559799999999994E-5</v>
      </c>
      <c r="R1982" s="48">
        <v>-0.42204999999999998</v>
      </c>
      <c r="S1982" s="48">
        <v>0.86059699999999995</v>
      </c>
      <c r="T1982" s="48">
        <v>-15.099399999999999</v>
      </c>
      <c r="U1982" s="48">
        <v>27.6</v>
      </c>
      <c r="V1982">
        <v>24.7</v>
      </c>
    </row>
    <row r="1983" spans="1:22" x14ac:dyDescent="0.45">
      <c r="A1983">
        <v>24723</v>
      </c>
      <c r="B1983" s="1">
        <v>42530</v>
      </c>
      <c r="C1983" s="2">
        <v>0.94337962962962962</v>
      </c>
      <c r="D1983">
        <v>5487.77</v>
      </c>
      <c r="E1983" s="48">
        <v>5.2958999999999996</v>
      </c>
      <c r="F1983" s="48">
        <v>-280.30900000000003</v>
      </c>
      <c r="G1983" s="48">
        <v>0.499749</v>
      </c>
      <c r="H1983" s="48">
        <v>-4.2713899999999999E-3</v>
      </c>
      <c r="I1983" s="48">
        <v>185.1</v>
      </c>
      <c r="J1983" s="48">
        <v>186.8</v>
      </c>
      <c r="K1983" s="48">
        <v>165.2</v>
      </c>
      <c r="L1983" s="48">
        <v>24.2</v>
      </c>
      <c r="M1983" s="48">
        <v>23.1</v>
      </c>
      <c r="N1983" s="48">
        <v>170</v>
      </c>
      <c r="O1983" s="48">
        <v>35.7562</v>
      </c>
      <c r="P1983" s="48">
        <v>47.008000000000003</v>
      </c>
      <c r="Q1983" s="48">
        <v>9.2559799999999994E-5</v>
      </c>
      <c r="R1983" s="48">
        <v>-0.42244700000000002</v>
      </c>
      <c r="S1983" s="48">
        <v>0.85585199999999995</v>
      </c>
      <c r="T1983" s="48">
        <v>-15.099399999999999</v>
      </c>
      <c r="U1983" s="48">
        <v>27.8</v>
      </c>
      <c r="V1983">
        <v>24.7</v>
      </c>
    </row>
    <row r="1984" spans="1:22" x14ac:dyDescent="0.45">
      <c r="A1984">
        <v>24724</v>
      </c>
      <c r="B1984" s="1">
        <v>42530</v>
      </c>
      <c r="C1984" s="2">
        <v>0.9549537037037038</v>
      </c>
      <c r="D1984">
        <v>5487.77</v>
      </c>
      <c r="E1984" s="48">
        <v>4.0556599999999996</v>
      </c>
      <c r="F1984" s="48">
        <v>-269.125</v>
      </c>
      <c r="G1984" s="48">
        <v>0.49973000000000001</v>
      </c>
      <c r="H1984" s="48">
        <v>-4.2713899999999999E-3</v>
      </c>
      <c r="I1984" s="48">
        <v>183.9</v>
      </c>
      <c r="J1984" s="48">
        <v>184.7</v>
      </c>
      <c r="K1984" s="48">
        <v>165.1</v>
      </c>
      <c r="L1984" s="48">
        <v>24.2</v>
      </c>
      <c r="M1984" s="48">
        <v>23.2</v>
      </c>
      <c r="N1984" s="48">
        <v>169.6</v>
      </c>
      <c r="O1984" s="48">
        <v>35.7562</v>
      </c>
      <c r="P1984" s="48">
        <v>46.476399999999998</v>
      </c>
      <c r="Q1984" s="48">
        <v>9.2559799999999994E-5</v>
      </c>
      <c r="R1984" s="48">
        <v>-0.42177500000000001</v>
      </c>
      <c r="S1984" s="48">
        <v>0.85675100000000004</v>
      </c>
      <c r="T1984" s="48">
        <v>-15.099399999999999</v>
      </c>
      <c r="U1984" s="48">
        <v>27.8</v>
      </c>
      <c r="V1984">
        <v>24.7</v>
      </c>
    </row>
    <row r="1985" spans="1:22" x14ac:dyDescent="0.45">
      <c r="A1985">
        <v>24725</v>
      </c>
      <c r="B1985" s="1">
        <v>42530</v>
      </c>
      <c r="C1985" s="2">
        <v>0.96652777777777776</v>
      </c>
      <c r="D1985">
        <v>5482.19</v>
      </c>
      <c r="E1985" s="48">
        <v>4.0556599999999996</v>
      </c>
      <c r="F1985" s="48">
        <v>-269.125</v>
      </c>
      <c r="G1985" s="48">
        <v>0.499749</v>
      </c>
      <c r="H1985" s="48">
        <v>-4.2713899999999999E-3</v>
      </c>
      <c r="I1985" s="48">
        <v>195.8</v>
      </c>
      <c r="J1985" s="48">
        <v>183.9</v>
      </c>
      <c r="K1985" s="48">
        <v>165.2</v>
      </c>
      <c r="L1985" s="48">
        <v>24.2</v>
      </c>
      <c r="M1985" s="48">
        <v>23.2</v>
      </c>
      <c r="N1985" s="48">
        <v>169.8</v>
      </c>
      <c r="O1985" s="48">
        <v>35.7562</v>
      </c>
      <c r="P1985" s="48">
        <v>46.806600000000003</v>
      </c>
      <c r="Q1985" s="48">
        <v>9.2559799999999994E-5</v>
      </c>
      <c r="R1985" s="48">
        <v>-0.421958</v>
      </c>
      <c r="S1985" s="48">
        <v>0.85566600000000004</v>
      </c>
      <c r="T1985" s="48">
        <v>-16.022200000000002</v>
      </c>
      <c r="U1985" s="48">
        <v>27.7</v>
      </c>
      <c r="V1985">
        <v>24.7</v>
      </c>
    </row>
    <row r="1986" spans="1:22" x14ac:dyDescent="0.45">
      <c r="A1986">
        <v>24726</v>
      </c>
      <c r="B1986" s="1">
        <v>42530</v>
      </c>
      <c r="C1986" s="2">
        <v>0.97811342592592598</v>
      </c>
      <c r="D1986">
        <v>5482.19</v>
      </c>
      <c r="E1986" s="48">
        <v>4.0556599999999996</v>
      </c>
      <c r="F1986" s="48">
        <v>-269.125</v>
      </c>
      <c r="G1986" s="48">
        <v>0.499749</v>
      </c>
      <c r="H1986" s="48">
        <v>-4.2713899999999999E-3</v>
      </c>
      <c r="I1986" s="48">
        <v>190.7</v>
      </c>
      <c r="J1986" s="48">
        <v>184</v>
      </c>
      <c r="K1986" s="48">
        <v>165.2</v>
      </c>
      <c r="L1986" s="48">
        <v>24.2</v>
      </c>
      <c r="M1986" s="48">
        <v>23.1</v>
      </c>
      <c r="N1986" s="48">
        <v>169.9</v>
      </c>
      <c r="O1986" s="48">
        <v>35.7562</v>
      </c>
      <c r="P1986" s="48">
        <v>47.091000000000001</v>
      </c>
      <c r="Q1986" s="48">
        <v>9.2559799999999994E-5</v>
      </c>
      <c r="R1986" s="48">
        <v>-0.421958</v>
      </c>
      <c r="S1986" s="48">
        <v>0.85616199999999998</v>
      </c>
      <c r="T1986" s="48">
        <v>-15.099399999999999</v>
      </c>
      <c r="U1986" s="48">
        <v>27.8</v>
      </c>
      <c r="V1986">
        <v>24.7</v>
      </c>
    </row>
    <row r="1987" spans="1:22" x14ac:dyDescent="0.45">
      <c r="A1987">
        <v>24727</v>
      </c>
      <c r="B1987" s="1">
        <v>42530</v>
      </c>
      <c r="C1987" s="2">
        <v>0.9896759259259259</v>
      </c>
      <c r="D1987">
        <v>5481.26</v>
      </c>
      <c r="E1987" s="48">
        <v>4.0556599999999996</v>
      </c>
      <c r="F1987" s="48">
        <v>-269.125</v>
      </c>
      <c r="G1987" s="48">
        <v>0.499749</v>
      </c>
      <c r="H1987" s="48">
        <v>-4.2713899999999999E-3</v>
      </c>
      <c r="I1987" s="48">
        <v>189.5</v>
      </c>
      <c r="J1987" s="48">
        <v>183.4</v>
      </c>
      <c r="K1987" s="48">
        <v>165.2</v>
      </c>
      <c r="L1987" s="48">
        <v>24.2</v>
      </c>
      <c r="M1987" s="48">
        <v>23</v>
      </c>
      <c r="N1987" s="48">
        <v>169.9</v>
      </c>
      <c r="O1987" s="48">
        <v>35.7562</v>
      </c>
      <c r="P1987" s="48">
        <v>47.174100000000003</v>
      </c>
      <c r="Q1987" s="48">
        <v>9.2559799999999994E-5</v>
      </c>
      <c r="R1987" s="48">
        <v>-0.42177500000000001</v>
      </c>
      <c r="S1987" s="48">
        <v>0.85684400000000005</v>
      </c>
      <c r="T1987" s="48">
        <v>-15.099399999999999</v>
      </c>
      <c r="U1987" s="48">
        <v>27.7</v>
      </c>
      <c r="V1987">
        <v>24.7</v>
      </c>
    </row>
    <row r="1988" spans="1:22" x14ac:dyDescent="0.45">
      <c r="A1988">
        <v>24728</v>
      </c>
      <c r="B1988" s="1">
        <v>42531</v>
      </c>
      <c r="C1988" s="2">
        <v>1.25E-3</v>
      </c>
      <c r="D1988">
        <v>5484.05</v>
      </c>
      <c r="E1988" s="48">
        <v>4.0556599999999996</v>
      </c>
      <c r="F1988" s="48">
        <v>-269.125</v>
      </c>
      <c r="G1988" s="48">
        <v>0.499749</v>
      </c>
      <c r="H1988" s="48">
        <v>-4.2713899999999999E-3</v>
      </c>
      <c r="I1988" s="48">
        <v>183.5</v>
      </c>
      <c r="J1988" s="48">
        <v>185</v>
      </c>
      <c r="K1988" s="48">
        <v>165.3</v>
      </c>
      <c r="L1988" s="48">
        <v>24.2</v>
      </c>
      <c r="M1988" s="48">
        <v>23.1</v>
      </c>
      <c r="N1988" s="48">
        <v>169.9</v>
      </c>
      <c r="O1988" s="48">
        <v>35.7562</v>
      </c>
      <c r="P1988" s="48">
        <v>47.039099999999998</v>
      </c>
      <c r="Q1988" s="48">
        <v>9.2559799999999994E-5</v>
      </c>
      <c r="R1988" s="48">
        <v>-0.42186600000000002</v>
      </c>
      <c r="S1988" s="48">
        <v>0.856348</v>
      </c>
      <c r="T1988" s="48">
        <v>-15.099399999999999</v>
      </c>
      <c r="U1988" s="48">
        <v>27.7</v>
      </c>
      <c r="V1988">
        <v>24.7</v>
      </c>
    </row>
    <row r="1989" spans="1:22" x14ac:dyDescent="0.45">
      <c r="A1989">
        <v>24729</v>
      </c>
      <c r="B1989" s="1">
        <v>42531</v>
      </c>
      <c r="C1989" s="2">
        <v>1.2824074074074073E-2</v>
      </c>
      <c r="D1989">
        <v>5487.77</v>
      </c>
      <c r="E1989" s="48">
        <v>4.0556599999999996</v>
      </c>
      <c r="F1989" s="48">
        <v>-269.125</v>
      </c>
      <c r="G1989" s="48">
        <v>0.499749</v>
      </c>
      <c r="H1989" s="48">
        <v>-4.2713899999999999E-3</v>
      </c>
      <c r="I1989" s="48">
        <v>184.4</v>
      </c>
      <c r="J1989" s="48">
        <v>186</v>
      </c>
      <c r="K1989" s="48">
        <v>165</v>
      </c>
      <c r="L1989" s="48">
        <v>24.1</v>
      </c>
      <c r="M1989" s="48">
        <v>23.1</v>
      </c>
      <c r="N1989" s="48">
        <v>169.9</v>
      </c>
      <c r="O1989" s="48">
        <v>35.7562</v>
      </c>
      <c r="P1989" s="48">
        <v>46.972700000000003</v>
      </c>
      <c r="Q1989" s="48">
        <v>9.2559799999999994E-5</v>
      </c>
      <c r="R1989" s="48">
        <v>-0.42235499999999998</v>
      </c>
      <c r="S1989" s="48">
        <v>0.856348</v>
      </c>
      <c r="T1989" s="48">
        <v>-15.099399999999999</v>
      </c>
      <c r="U1989" s="48">
        <v>27.7</v>
      </c>
      <c r="V1989">
        <v>24.7</v>
      </c>
    </row>
    <row r="1990" spans="1:22" x14ac:dyDescent="0.45">
      <c r="A1990">
        <v>24730</v>
      </c>
      <c r="B1990" s="1">
        <v>42531</v>
      </c>
      <c r="C1990" s="2">
        <v>2.4398148148148145E-2</v>
      </c>
      <c r="D1990">
        <v>5487.77</v>
      </c>
      <c r="E1990" s="48">
        <v>4.0556599999999996</v>
      </c>
      <c r="F1990" s="48">
        <v>-269.125</v>
      </c>
      <c r="G1990" s="48">
        <v>0.49973000000000001</v>
      </c>
      <c r="H1990" s="48">
        <v>-4.2713899999999999E-3</v>
      </c>
      <c r="I1990" s="48">
        <v>185.3</v>
      </c>
      <c r="J1990" s="48">
        <v>183.8</v>
      </c>
      <c r="K1990" s="48">
        <v>165</v>
      </c>
      <c r="L1990" s="48">
        <v>24.2</v>
      </c>
      <c r="M1990" s="48">
        <v>23</v>
      </c>
      <c r="N1990" s="48">
        <v>169.9</v>
      </c>
      <c r="O1990" s="48">
        <v>35.7562</v>
      </c>
      <c r="P1990" s="48">
        <v>46.987200000000001</v>
      </c>
      <c r="Q1990" s="48">
        <v>9.2559799999999994E-5</v>
      </c>
      <c r="R1990" s="48">
        <v>-0.42235499999999998</v>
      </c>
      <c r="S1990" s="48">
        <v>0.85597599999999996</v>
      </c>
      <c r="T1990" s="48">
        <v>-15.099399999999999</v>
      </c>
      <c r="U1990" s="48">
        <v>27.6</v>
      </c>
      <c r="V1990">
        <v>24.7</v>
      </c>
    </row>
    <row r="1991" spans="1:22" x14ac:dyDescent="0.45">
      <c r="A1991">
        <v>24731</v>
      </c>
      <c r="B1991" s="1">
        <v>42531</v>
      </c>
      <c r="C1991" s="2">
        <v>3.5983796296296298E-2</v>
      </c>
      <c r="D1991">
        <v>5486.84</v>
      </c>
      <c r="E1991" s="48">
        <v>4.0556599999999996</v>
      </c>
      <c r="F1991" s="48">
        <v>-257.93900000000002</v>
      </c>
      <c r="G1991" s="48">
        <v>0.499749</v>
      </c>
      <c r="H1991" s="48">
        <v>-4.2713899999999999E-3</v>
      </c>
      <c r="I1991" s="48">
        <v>189.1</v>
      </c>
      <c r="J1991" s="48">
        <v>186.4</v>
      </c>
      <c r="K1991" s="48">
        <v>164.8</v>
      </c>
      <c r="L1991" s="48">
        <v>24.1</v>
      </c>
      <c r="M1991" s="48">
        <v>23</v>
      </c>
      <c r="N1991" s="48">
        <v>169.7</v>
      </c>
      <c r="O1991" s="48">
        <v>35.7562</v>
      </c>
      <c r="P1991" s="48">
        <v>46.640500000000003</v>
      </c>
      <c r="Q1991" s="48">
        <v>9.2559799999999994E-5</v>
      </c>
      <c r="R1991" s="48">
        <v>-0.42223300000000002</v>
      </c>
      <c r="S1991" s="48">
        <v>0.86041100000000004</v>
      </c>
      <c r="T1991" s="48">
        <v>-16.022200000000002</v>
      </c>
      <c r="U1991" s="48">
        <v>27.6</v>
      </c>
      <c r="V1991">
        <v>24.7</v>
      </c>
    </row>
    <row r="1992" spans="1:22" x14ac:dyDescent="0.45">
      <c r="A1992">
        <v>24732</v>
      </c>
      <c r="B1992" s="1">
        <v>42531</v>
      </c>
      <c r="C1992" s="2">
        <v>4.7546296296296302E-2</v>
      </c>
      <c r="D1992">
        <v>5482.19</v>
      </c>
      <c r="E1992" s="48">
        <v>4.0556599999999996</v>
      </c>
      <c r="F1992" s="48">
        <v>-257.93900000000002</v>
      </c>
      <c r="G1992" s="48">
        <v>0.499749</v>
      </c>
      <c r="H1992" s="48">
        <v>-4.2713899999999999E-3</v>
      </c>
      <c r="I1992" s="48">
        <v>186.5</v>
      </c>
      <c r="J1992" s="48">
        <v>183.4</v>
      </c>
      <c r="K1992" s="48">
        <v>164.7</v>
      </c>
      <c r="L1992" s="48">
        <v>24.1</v>
      </c>
      <c r="M1992" s="48">
        <v>23</v>
      </c>
      <c r="N1992" s="48">
        <v>169.8</v>
      </c>
      <c r="O1992" s="48">
        <v>35.7562</v>
      </c>
      <c r="P1992" s="48">
        <v>46.904200000000003</v>
      </c>
      <c r="Q1992" s="48">
        <v>9.2559799999999994E-5</v>
      </c>
      <c r="R1992" s="48">
        <v>-0.42177500000000001</v>
      </c>
      <c r="S1992" s="48">
        <v>0.85662700000000003</v>
      </c>
      <c r="T1992" s="48">
        <v>-15.099399999999999</v>
      </c>
      <c r="U1992" s="48">
        <v>27.5</v>
      </c>
      <c r="V1992">
        <v>24.7</v>
      </c>
    </row>
    <row r="1993" spans="1:22" x14ac:dyDescent="0.45">
      <c r="A1993">
        <v>24733</v>
      </c>
      <c r="B1993" s="1">
        <v>42531</v>
      </c>
      <c r="C1993" s="2">
        <v>5.9120370370370372E-2</v>
      </c>
      <c r="D1993">
        <v>5489.01</v>
      </c>
      <c r="E1993" s="48">
        <v>4.0556599999999996</v>
      </c>
      <c r="F1993" s="48">
        <v>-257.93900000000002</v>
      </c>
      <c r="G1993" s="48">
        <v>0.499749</v>
      </c>
      <c r="H1993" s="48">
        <v>-4.2713899999999999E-3</v>
      </c>
      <c r="I1993" s="48">
        <v>184.5</v>
      </c>
      <c r="J1993" s="48">
        <v>184.1</v>
      </c>
      <c r="K1993" s="48">
        <v>164.6</v>
      </c>
      <c r="L1993" s="48">
        <v>24.1</v>
      </c>
      <c r="M1993" s="48">
        <v>23.3</v>
      </c>
      <c r="N1993" s="48">
        <v>169.6</v>
      </c>
      <c r="O1993" s="48">
        <v>35.7562</v>
      </c>
      <c r="P1993" s="48">
        <v>46.376800000000003</v>
      </c>
      <c r="Q1993" s="48">
        <v>9.2559799999999994E-5</v>
      </c>
      <c r="R1993" s="48">
        <v>-0.42214099999999999</v>
      </c>
      <c r="S1993" s="48">
        <v>0.85644100000000001</v>
      </c>
      <c r="T1993" s="48">
        <v>-15.099399999999999</v>
      </c>
      <c r="U1993" s="48">
        <v>27.5</v>
      </c>
      <c r="V1993">
        <v>24.7</v>
      </c>
    </row>
    <row r="1994" spans="1:22" x14ac:dyDescent="0.45">
      <c r="A1994">
        <v>24734</v>
      </c>
      <c r="B1994" s="1">
        <v>42531</v>
      </c>
      <c r="C1994" s="2">
        <v>7.0694444444444449E-2</v>
      </c>
      <c r="D1994">
        <v>5485.91</v>
      </c>
      <c r="E1994" s="48">
        <v>4.0556599999999996</v>
      </c>
      <c r="F1994" s="48">
        <v>-257.93900000000002</v>
      </c>
      <c r="G1994" s="48">
        <v>0.499749</v>
      </c>
      <c r="H1994" s="48">
        <v>-4.2713899999999999E-3</v>
      </c>
      <c r="I1994" s="48">
        <v>185.9</v>
      </c>
      <c r="J1994" s="48">
        <v>186.9</v>
      </c>
      <c r="K1994" s="48">
        <v>164.7</v>
      </c>
      <c r="L1994" s="48">
        <v>24.1</v>
      </c>
      <c r="M1994" s="48">
        <v>22.9</v>
      </c>
      <c r="N1994" s="48">
        <v>169.8</v>
      </c>
      <c r="O1994" s="48">
        <v>35.7562</v>
      </c>
      <c r="P1994" s="48">
        <v>46.740099999999998</v>
      </c>
      <c r="Q1994" s="48">
        <v>9.2559799999999994E-5</v>
      </c>
      <c r="R1994" s="48">
        <v>-0.42223300000000002</v>
      </c>
      <c r="S1994" s="48">
        <v>0.85653400000000002</v>
      </c>
      <c r="T1994" s="48">
        <v>-15.099399999999999</v>
      </c>
      <c r="U1994" s="48">
        <v>27.6</v>
      </c>
      <c r="V1994">
        <v>24.7</v>
      </c>
    </row>
    <row r="1995" spans="1:22" x14ac:dyDescent="0.45">
      <c r="A1995">
        <v>24735</v>
      </c>
      <c r="B1995" s="1">
        <v>42531</v>
      </c>
      <c r="C1995" s="2">
        <v>8.2268518518518519E-2</v>
      </c>
      <c r="D1995">
        <v>5480.33</v>
      </c>
      <c r="E1995" s="48">
        <v>4.0556599999999996</v>
      </c>
      <c r="F1995" s="48">
        <v>-257.93900000000002</v>
      </c>
      <c r="G1995" s="48">
        <v>0.49973000000000001</v>
      </c>
      <c r="H1995" s="48">
        <v>-4.2713899999999999E-3</v>
      </c>
      <c r="I1995" s="48">
        <v>189.1</v>
      </c>
      <c r="J1995" s="48">
        <v>185</v>
      </c>
      <c r="K1995" s="48">
        <v>164.8</v>
      </c>
      <c r="L1995" s="48">
        <v>24.2</v>
      </c>
      <c r="M1995" s="48">
        <v>23</v>
      </c>
      <c r="N1995" s="48">
        <v>169.7</v>
      </c>
      <c r="O1995" s="48">
        <v>35.7562</v>
      </c>
      <c r="P1995" s="48">
        <v>46.760899999999999</v>
      </c>
      <c r="Q1995" s="48">
        <v>9.2559799999999994E-5</v>
      </c>
      <c r="R1995" s="48">
        <v>-0.42186600000000002</v>
      </c>
      <c r="S1995" s="48">
        <v>0.85548000000000002</v>
      </c>
      <c r="T1995" s="48">
        <v>-16.022200000000002</v>
      </c>
      <c r="U1995" s="48">
        <v>27.6</v>
      </c>
      <c r="V1995">
        <v>24.7</v>
      </c>
    </row>
    <row r="1996" spans="1:22" x14ac:dyDescent="0.45">
      <c r="A1996">
        <v>24736</v>
      </c>
      <c r="B1996" s="1">
        <v>42531</v>
      </c>
      <c r="C1996" s="2">
        <v>9.3854166666666669E-2</v>
      </c>
      <c r="D1996">
        <v>5484.98</v>
      </c>
      <c r="E1996" s="48">
        <v>5.2958999999999996</v>
      </c>
      <c r="F1996" s="48">
        <v>-257.93900000000002</v>
      </c>
      <c r="G1996" s="48">
        <v>0.499749</v>
      </c>
      <c r="H1996" s="48">
        <v>-4.2713899999999999E-3</v>
      </c>
      <c r="I1996" s="48">
        <v>187.1</v>
      </c>
      <c r="J1996" s="48">
        <v>184</v>
      </c>
      <c r="K1996" s="48">
        <v>164.7</v>
      </c>
      <c r="L1996" s="48">
        <v>24.1</v>
      </c>
      <c r="M1996" s="48">
        <v>23.1</v>
      </c>
      <c r="N1996" s="48">
        <v>169.7</v>
      </c>
      <c r="O1996" s="48">
        <v>35.7562</v>
      </c>
      <c r="P1996" s="48">
        <v>46.709000000000003</v>
      </c>
      <c r="Q1996" s="48">
        <v>9.2559799999999994E-5</v>
      </c>
      <c r="R1996" s="48">
        <v>-0.42204999999999998</v>
      </c>
      <c r="S1996" s="48">
        <v>0.85575900000000005</v>
      </c>
      <c r="T1996" s="48">
        <v>-16.022200000000002</v>
      </c>
      <c r="U1996" s="48">
        <v>27.6</v>
      </c>
      <c r="V1996">
        <v>24.7</v>
      </c>
    </row>
    <row r="1997" spans="1:22" x14ac:dyDescent="0.45">
      <c r="A1997">
        <v>24737</v>
      </c>
      <c r="B1997" s="1">
        <v>42531</v>
      </c>
      <c r="C1997" s="2">
        <v>0.10541666666666667</v>
      </c>
      <c r="D1997">
        <v>5484.05</v>
      </c>
      <c r="E1997" s="48">
        <v>4.0556599999999996</v>
      </c>
      <c r="F1997" s="48">
        <v>-257.93900000000002</v>
      </c>
      <c r="G1997" s="48">
        <v>0.499749</v>
      </c>
      <c r="H1997" s="48">
        <v>-4.2713899999999999E-3</v>
      </c>
      <c r="I1997" s="48">
        <v>197.3</v>
      </c>
      <c r="J1997" s="48">
        <v>184</v>
      </c>
      <c r="K1997" s="48">
        <v>164.7</v>
      </c>
      <c r="L1997" s="48">
        <v>24.2</v>
      </c>
      <c r="M1997" s="48">
        <v>23.1</v>
      </c>
      <c r="N1997" s="48">
        <v>169.7</v>
      </c>
      <c r="O1997" s="48">
        <v>35.7562</v>
      </c>
      <c r="P1997" s="48">
        <v>46.507599999999996</v>
      </c>
      <c r="Q1997" s="48">
        <v>9.2559799999999994E-5</v>
      </c>
      <c r="R1997" s="48">
        <v>-0.42168299999999997</v>
      </c>
      <c r="S1997" s="48">
        <v>0.86118700000000004</v>
      </c>
      <c r="T1997" s="48">
        <v>-16.022200000000002</v>
      </c>
      <c r="U1997" s="48">
        <v>27.6</v>
      </c>
      <c r="V1997">
        <v>24.6</v>
      </c>
    </row>
    <row r="1998" spans="1:22" x14ac:dyDescent="0.45">
      <c r="A1998">
        <v>24738</v>
      </c>
      <c r="B1998" s="1">
        <v>42531</v>
      </c>
      <c r="C1998" s="2">
        <v>0.11699074074074074</v>
      </c>
      <c r="D1998">
        <v>5484.98</v>
      </c>
      <c r="E1998" s="48">
        <v>4.0556599999999996</v>
      </c>
      <c r="F1998" s="48">
        <v>-269.125</v>
      </c>
      <c r="G1998" s="48">
        <v>0.499749</v>
      </c>
      <c r="H1998" s="48">
        <v>-4.2713899999999999E-3</v>
      </c>
      <c r="I1998" s="48">
        <v>183.7</v>
      </c>
      <c r="J1998" s="48">
        <v>184.8</v>
      </c>
      <c r="K1998" s="48">
        <v>164.6</v>
      </c>
      <c r="L1998" s="48">
        <v>24.2</v>
      </c>
      <c r="M1998" s="48">
        <v>23.5</v>
      </c>
      <c r="N1998" s="48">
        <v>169.7</v>
      </c>
      <c r="O1998" s="48">
        <v>35.7562</v>
      </c>
      <c r="P1998" s="48">
        <v>46.5595</v>
      </c>
      <c r="Q1998" s="48">
        <v>9.2559799999999994E-5</v>
      </c>
      <c r="R1998" s="48">
        <v>-0.42177500000000001</v>
      </c>
      <c r="S1998" s="48">
        <v>0.85520099999999999</v>
      </c>
      <c r="T1998" s="48">
        <v>-15.099399999999999</v>
      </c>
      <c r="U1998" s="48">
        <v>28.4</v>
      </c>
      <c r="V1998">
        <v>24.7</v>
      </c>
    </row>
    <row r="1999" spans="1:22" x14ac:dyDescent="0.45">
      <c r="A1999">
        <v>24739</v>
      </c>
      <c r="B1999" s="1">
        <v>42531</v>
      </c>
      <c r="C1999" s="2">
        <v>0.12856481481481483</v>
      </c>
      <c r="D1999">
        <v>5485.91</v>
      </c>
      <c r="E1999" s="48">
        <v>4.0556599999999996</v>
      </c>
      <c r="F1999" s="48">
        <v>-257.93900000000002</v>
      </c>
      <c r="G1999" s="48">
        <v>0.499749</v>
      </c>
      <c r="H1999" s="48">
        <v>-4.2713899999999999E-3</v>
      </c>
      <c r="I1999" s="48">
        <v>184.5</v>
      </c>
      <c r="J1999" s="48">
        <v>187</v>
      </c>
      <c r="K1999" s="48">
        <v>164.7</v>
      </c>
      <c r="L1999" s="48">
        <v>24.3</v>
      </c>
      <c r="M1999" s="48">
        <v>23.4</v>
      </c>
      <c r="N1999" s="48">
        <v>169.9</v>
      </c>
      <c r="O1999" s="48">
        <v>35.7562</v>
      </c>
      <c r="P1999" s="48">
        <v>46.792000000000002</v>
      </c>
      <c r="Q1999" s="48">
        <v>9.2559799999999994E-5</v>
      </c>
      <c r="R1999" s="48">
        <v>-0.42214099999999999</v>
      </c>
      <c r="S1999" s="48">
        <v>0.855294</v>
      </c>
      <c r="T1999" s="48">
        <v>-15.099399999999999</v>
      </c>
      <c r="U1999" s="48">
        <v>29.2</v>
      </c>
      <c r="V1999">
        <v>24.9</v>
      </c>
    </row>
    <row r="2000" spans="1:22" x14ac:dyDescent="0.45">
      <c r="A2000">
        <v>24740</v>
      </c>
      <c r="B2000" s="1">
        <v>42531</v>
      </c>
      <c r="C2000" s="2">
        <v>0.1401388888888889</v>
      </c>
      <c r="D2000">
        <v>5486.84</v>
      </c>
      <c r="E2000" s="48">
        <v>4.0556599999999996</v>
      </c>
      <c r="F2000" s="48">
        <v>-257.93900000000002</v>
      </c>
      <c r="G2000" s="48">
        <v>0.499749</v>
      </c>
      <c r="H2000" s="48">
        <v>-4.2713899999999999E-3</v>
      </c>
      <c r="I2000" s="48">
        <v>186.7</v>
      </c>
      <c r="J2000" s="48">
        <v>186.8</v>
      </c>
      <c r="K2000" s="48">
        <v>164.7</v>
      </c>
      <c r="L2000" s="48">
        <v>24.3</v>
      </c>
      <c r="M2000" s="48">
        <v>23.2</v>
      </c>
      <c r="N2000" s="48">
        <v>169.8</v>
      </c>
      <c r="O2000" s="48">
        <v>35.7562</v>
      </c>
      <c r="P2000" s="48">
        <v>46.4557</v>
      </c>
      <c r="Q2000" s="48">
        <v>9.2559799999999994E-5</v>
      </c>
      <c r="R2000" s="48">
        <v>-0.42214099999999999</v>
      </c>
      <c r="S2000" s="48">
        <v>0.85585199999999995</v>
      </c>
      <c r="T2000" s="48">
        <v>-15.099399999999999</v>
      </c>
      <c r="U2000" s="48">
        <v>29.3</v>
      </c>
      <c r="V2000">
        <v>24.9</v>
      </c>
    </row>
    <row r="2001" spans="1:22" x14ac:dyDescent="0.45">
      <c r="A2001">
        <v>24741</v>
      </c>
      <c r="B2001" s="1">
        <v>42531</v>
      </c>
      <c r="C2001" s="2">
        <v>0.15172453703703703</v>
      </c>
      <c r="D2001">
        <v>5484.05</v>
      </c>
      <c r="E2001" s="48">
        <v>4.0556599999999996</v>
      </c>
      <c r="F2001" s="48">
        <v>-269.125</v>
      </c>
      <c r="G2001" s="48">
        <v>0.499749</v>
      </c>
      <c r="H2001" s="48">
        <v>-4.2713899999999999E-3</v>
      </c>
      <c r="I2001" s="48">
        <v>188.3</v>
      </c>
      <c r="J2001" s="48">
        <v>184.4</v>
      </c>
      <c r="K2001" s="48">
        <v>164.9</v>
      </c>
      <c r="L2001" s="48">
        <v>24.1</v>
      </c>
      <c r="M2001" s="48">
        <v>23.3</v>
      </c>
      <c r="N2001" s="48">
        <v>169.7</v>
      </c>
      <c r="O2001" s="48">
        <v>35.7562</v>
      </c>
      <c r="P2001" s="48">
        <v>46.625900000000001</v>
      </c>
      <c r="Q2001" s="48">
        <v>9.2559799999999994E-5</v>
      </c>
      <c r="R2001" s="48">
        <v>-0.421958</v>
      </c>
      <c r="S2001" s="48">
        <v>0.85606899999999997</v>
      </c>
      <c r="T2001" s="48">
        <v>-15.099399999999999</v>
      </c>
      <c r="U2001" s="48">
        <v>29.2</v>
      </c>
      <c r="V2001">
        <v>24.9</v>
      </c>
    </row>
    <row r="2002" spans="1:22" x14ac:dyDescent="0.45">
      <c r="A2002">
        <v>24742</v>
      </c>
      <c r="B2002" s="1">
        <v>42531</v>
      </c>
      <c r="C2002" s="2">
        <v>0.16328703703703704</v>
      </c>
      <c r="D2002">
        <v>5484.05</v>
      </c>
      <c r="E2002" s="48">
        <v>4.0556599999999996</v>
      </c>
      <c r="F2002" s="48">
        <v>-269.125</v>
      </c>
      <c r="G2002" s="48">
        <v>0.499749</v>
      </c>
      <c r="H2002" s="48">
        <v>-4.2713899999999999E-3</v>
      </c>
      <c r="I2002" s="48">
        <v>183.9</v>
      </c>
      <c r="J2002" s="48">
        <v>185.3</v>
      </c>
      <c r="K2002" s="48">
        <v>164.9</v>
      </c>
      <c r="L2002" s="48">
        <v>24.2</v>
      </c>
      <c r="M2002" s="48">
        <v>23.3</v>
      </c>
      <c r="N2002" s="48">
        <v>169.7</v>
      </c>
      <c r="O2002" s="48">
        <v>35.7562</v>
      </c>
      <c r="P2002" s="48">
        <v>46.692399999999999</v>
      </c>
      <c r="Q2002" s="48">
        <v>9.2559799999999994E-5</v>
      </c>
      <c r="R2002" s="48">
        <v>-0.42168299999999997</v>
      </c>
      <c r="S2002" s="48">
        <v>0.85575900000000005</v>
      </c>
      <c r="T2002" s="48">
        <v>-15.099399999999999</v>
      </c>
      <c r="U2002" s="48">
        <v>29.4</v>
      </c>
      <c r="V2002">
        <v>24.7</v>
      </c>
    </row>
    <row r="2003" spans="1:22" x14ac:dyDescent="0.45">
      <c r="A2003">
        <v>24743</v>
      </c>
      <c r="B2003" s="1">
        <v>42531</v>
      </c>
      <c r="C2003" s="2">
        <v>0.17486111111111111</v>
      </c>
      <c r="D2003">
        <v>5483.12</v>
      </c>
      <c r="E2003" s="48">
        <v>4.0556599999999996</v>
      </c>
      <c r="F2003" s="48">
        <v>-257.93900000000002</v>
      </c>
      <c r="G2003" s="48">
        <v>0.499749</v>
      </c>
      <c r="H2003" s="48">
        <v>-4.2713899999999999E-3</v>
      </c>
      <c r="I2003" s="48">
        <v>191.2</v>
      </c>
      <c r="J2003" s="48">
        <v>185.2</v>
      </c>
      <c r="K2003" s="48">
        <v>164.9</v>
      </c>
      <c r="L2003" s="48">
        <v>24.1</v>
      </c>
      <c r="M2003" s="48">
        <v>23.3</v>
      </c>
      <c r="N2003" s="48">
        <v>169.7</v>
      </c>
      <c r="O2003" s="48">
        <v>35.7562</v>
      </c>
      <c r="P2003" s="48">
        <v>46.573999999999998</v>
      </c>
      <c r="Q2003" s="48">
        <v>9.2559799999999994E-5</v>
      </c>
      <c r="R2003" s="48">
        <v>-0.42168299999999997</v>
      </c>
      <c r="S2003" s="48">
        <v>0.85616199999999998</v>
      </c>
      <c r="T2003" s="48">
        <v>-15.099399999999999</v>
      </c>
      <c r="U2003" s="48">
        <v>29.3</v>
      </c>
      <c r="V2003">
        <v>24.7</v>
      </c>
    </row>
    <row r="2004" spans="1:22" x14ac:dyDescent="0.45">
      <c r="A2004">
        <v>24744</v>
      </c>
      <c r="B2004" s="1">
        <v>42531</v>
      </c>
      <c r="C2004" s="2">
        <v>0.18643518518518518</v>
      </c>
      <c r="D2004">
        <v>5486.84</v>
      </c>
      <c r="E2004" s="48">
        <v>4.0556599999999996</v>
      </c>
      <c r="F2004" s="48">
        <v>-257.93900000000002</v>
      </c>
      <c r="G2004" s="48">
        <v>0.499749</v>
      </c>
      <c r="H2004" s="48">
        <v>-4.2713899999999999E-3</v>
      </c>
      <c r="I2004" s="48">
        <v>184.4</v>
      </c>
      <c r="J2004" s="48">
        <v>186.9</v>
      </c>
      <c r="K2004" s="48">
        <v>164.9</v>
      </c>
      <c r="L2004" s="48">
        <v>24.1</v>
      </c>
      <c r="M2004" s="48">
        <v>23.3</v>
      </c>
      <c r="N2004" s="48">
        <v>169.8</v>
      </c>
      <c r="O2004" s="48">
        <v>35.7562</v>
      </c>
      <c r="P2004" s="48">
        <v>46.723500000000001</v>
      </c>
      <c r="Q2004" s="48">
        <v>9.2559799999999994E-5</v>
      </c>
      <c r="R2004" s="48">
        <v>-0.42214099999999999</v>
      </c>
      <c r="S2004" s="48">
        <v>0.85498399999999997</v>
      </c>
      <c r="T2004" s="48">
        <v>-15.099399999999999</v>
      </c>
      <c r="U2004" s="48">
        <v>29.4</v>
      </c>
      <c r="V2004">
        <v>24.7</v>
      </c>
    </row>
    <row r="2005" spans="1:22" x14ac:dyDescent="0.45">
      <c r="A2005">
        <v>24745</v>
      </c>
      <c r="B2005" s="1">
        <v>42531</v>
      </c>
      <c r="C2005" s="2">
        <v>0.19800925925925927</v>
      </c>
      <c r="D2005">
        <v>5483.12</v>
      </c>
      <c r="E2005" s="48">
        <v>4.0556599999999996</v>
      </c>
      <c r="F2005" s="48">
        <v>-257.93900000000002</v>
      </c>
      <c r="G2005" s="48">
        <v>0.49973000000000001</v>
      </c>
      <c r="H2005" s="48">
        <v>-4.2713899999999999E-3</v>
      </c>
      <c r="I2005" s="48">
        <v>193.1</v>
      </c>
      <c r="J2005" s="48">
        <v>184.8</v>
      </c>
      <c r="K2005" s="48">
        <v>165</v>
      </c>
      <c r="L2005" s="48">
        <v>24.2</v>
      </c>
      <c r="M2005" s="48">
        <v>23.2</v>
      </c>
      <c r="N2005" s="48">
        <v>169.8</v>
      </c>
      <c r="O2005" s="48">
        <v>35.7562</v>
      </c>
      <c r="P2005" s="48">
        <v>46.709000000000003</v>
      </c>
      <c r="Q2005" s="48">
        <v>9.2559799999999994E-5</v>
      </c>
      <c r="R2005" s="48">
        <v>-0.421958</v>
      </c>
      <c r="S2005" s="48">
        <v>0.85566600000000004</v>
      </c>
      <c r="T2005" s="48">
        <v>-15.099399999999999</v>
      </c>
      <c r="U2005" s="48">
        <v>29.3</v>
      </c>
      <c r="V2005">
        <v>24.7</v>
      </c>
    </row>
    <row r="2006" spans="1:22" x14ac:dyDescent="0.45">
      <c r="A2006">
        <v>24746</v>
      </c>
      <c r="B2006" s="1">
        <v>42531</v>
      </c>
      <c r="C2006" s="2">
        <v>0.20959490740740741</v>
      </c>
      <c r="D2006">
        <v>5483.12</v>
      </c>
      <c r="E2006" s="48">
        <v>4.0556599999999996</v>
      </c>
      <c r="F2006" s="48">
        <v>-257.93900000000002</v>
      </c>
      <c r="G2006" s="48">
        <v>0.499749</v>
      </c>
      <c r="H2006" s="48">
        <v>-4.2713899999999999E-3</v>
      </c>
      <c r="I2006" s="48">
        <v>193</v>
      </c>
      <c r="J2006" s="48">
        <v>184</v>
      </c>
      <c r="K2006" s="48">
        <v>165</v>
      </c>
      <c r="L2006" s="48">
        <v>24.2</v>
      </c>
      <c r="M2006" s="48">
        <v>23.1</v>
      </c>
      <c r="N2006" s="48">
        <v>169.9</v>
      </c>
      <c r="O2006" s="48">
        <v>35.7562</v>
      </c>
      <c r="P2006" s="48">
        <v>46.858499999999999</v>
      </c>
      <c r="Q2006" s="48">
        <v>9.2559799999999994E-5</v>
      </c>
      <c r="R2006" s="48">
        <v>-0.42177500000000001</v>
      </c>
      <c r="S2006" s="48">
        <v>0.85507699999999998</v>
      </c>
      <c r="T2006" s="48">
        <v>-15.099399999999999</v>
      </c>
      <c r="U2006" s="48">
        <v>29.4</v>
      </c>
      <c r="V2006">
        <v>24.7</v>
      </c>
    </row>
    <row r="2007" spans="1:22" x14ac:dyDescent="0.45">
      <c r="A2007">
        <v>24747</v>
      </c>
      <c r="B2007" s="1">
        <v>42531</v>
      </c>
      <c r="C2007" s="2">
        <v>0.22116898148148148</v>
      </c>
      <c r="D2007">
        <v>5485.91</v>
      </c>
      <c r="E2007" s="48">
        <v>4.0556599999999996</v>
      </c>
      <c r="F2007" s="48">
        <v>-257.93900000000002</v>
      </c>
      <c r="G2007" s="48">
        <v>0.499749</v>
      </c>
      <c r="H2007" s="48">
        <v>-4.2713899999999999E-3</v>
      </c>
      <c r="I2007" s="48">
        <v>185.8</v>
      </c>
      <c r="J2007" s="48">
        <v>184.5</v>
      </c>
      <c r="K2007" s="48">
        <v>165</v>
      </c>
      <c r="L2007" s="48">
        <v>24.2</v>
      </c>
      <c r="M2007" s="48">
        <v>23.2</v>
      </c>
      <c r="N2007" s="48">
        <v>169.7</v>
      </c>
      <c r="O2007" s="48">
        <v>35.768099999999997</v>
      </c>
      <c r="P2007" s="48">
        <v>46.573999999999998</v>
      </c>
      <c r="Q2007" s="48">
        <v>9.2559799999999994E-5</v>
      </c>
      <c r="R2007" s="48">
        <v>-0.421958</v>
      </c>
      <c r="S2007" s="48">
        <v>0.85675100000000004</v>
      </c>
      <c r="T2007" s="48">
        <v>-15.099399999999999</v>
      </c>
      <c r="U2007" s="48">
        <v>29.6</v>
      </c>
      <c r="V2007">
        <v>24.7</v>
      </c>
    </row>
    <row r="2008" spans="1:22" x14ac:dyDescent="0.45">
      <c r="A2008">
        <v>24748</v>
      </c>
      <c r="B2008" s="1">
        <v>42531</v>
      </c>
      <c r="C2008" s="2">
        <v>0.23273148148148148</v>
      </c>
      <c r="D2008">
        <v>5481.26</v>
      </c>
      <c r="E2008" s="48">
        <v>4.0556599999999996</v>
      </c>
      <c r="F2008" s="48">
        <v>-269.125</v>
      </c>
      <c r="G2008" s="48">
        <v>0.49973000000000001</v>
      </c>
      <c r="H2008" s="48">
        <v>-4.2713899999999999E-3</v>
      </c>
      <c r="I2008" s="48">
        <v>184.3</v>
      </c>
      <c r="J2008" s="48">
        <v>186.9</v>
      </c>
      <c r="K2008" s="48">
        <v>165.2</v>
      </c>
      <c r="L2008" s="48">
        <v>24.2</v>
      </c>
      <c r="M2008" s="48">
        <v>23.2</v>
      </c>
      <c r="N2008" s="48">
        <v>169.9</v>
      </c>
      <c r="O2008" s="48">
        <v>35.768099999999997</v>
      </c>
      <c r="P2008" s="48">
        <v>46.910400000000003</v>
      </c>
      <c r="Q2008" s="48">
        <v>9.2559799999999994E-5</v>
      </c>
      <c r="R2008" s="48">
        <v>-0.42168299999999997</v>
      </c>
      <c r="S2008" s="48">
        <v>0.85520099999999999</v>
      </c>
      <c r="T2008" s="48">
        <v>-15.099399999999999</v>
      </c>
      <c r="U2008" s="48">
        <v>29.5</v>
      </c>
      <c r="V2008">
        <v>24.7</v>
      </c>
    </row>
    <row r="2009" spans="1:22" x14ac:dyDescent="0.45">
      <c r="A2009">
        <v>24749</v>
      </c>
      <c r="B2009" s="1">
        <v>42531</v>
      </c>
      <c r="C2009" s="2">
        <v>0.24430555555555555</v>
      </c>
      <c r="D2009">
        <v>5485.91</v>
      </c>
      <c r="E2009" s="48">
        <v>4.0556599999999996</v>
      </c>
      <c r="F2009" s="48">
        <v>-269.125</v>
      </c>
      <c r="G2009" s="48">
        <v>0.499749</v>
      </c>
      <c r="H2009" s="48">
        <v>-4.2713899999999999E-3</v>
      </c>
      <c r="I2009" s="48">
        <v>187.8</v>
      </c>
      <c r="J2009" s="48">
        <v>187.1</v>
      </c>
      <c r="K2009" s="48">
        <v>165.2</v>
      </c>
      <c r="L2009" s="48">
        <v>24.2</v>
      </c>
      <c r="M2009" s="48">
        <v>23.1</v>
      </c>
      <c r="N2009" s="48">
        <v>170</v>
      </c>
      <c r="O2009" s="48">
        <v>35.7562</v>
      </c>
      <c r="P2009" s="48">
        <v>46.910400000000003</v>
      </c>
      <c r="Q2009" s="48">
        <v>9.2559799999999994E-5</v>
      </c>
      <c r="R2009" s="48">
        <v>-0.422539</v>
      </c>
      <c r="S2009" s="48">
        <v>0.85461100000000001</v>
      </c>
      <c r="T2009" s="48">
        <v>-15.099399999999999</v>
      </c>
      <c r="U2009" s="48">
        <v>29.5</v>
      </c>
      <c r="V2009">
        <v>24.7</v>
      </c>
    </row>
    <row r="2010" spans="1:22" x14ac:dyDescent="0.45">
      <c r="A2010">
        <v>24750</v>
      </c>
      <c r="B2010" s="1">
        <v>42531</v>
      </c>
      <c r="C2010" s="2">
        <v>0.25587962962962962</v>
      </c>
      <c r="D2010">
        <v>5487.77</v>
      </c>
      <c r="E2010" s="48">
        <v>4.0556599999999996</v>
      </c>
      <c r="F2010" s="48">
        <v>-269.125</v>
      </c>
      <c r="G2010" s="48">
        <v>0.499749</v>
      </c>
      <c r="H2010" s="48">
        <v>-4.2713899999999999E-3</v>
      </c>
      <c r="I2010" s="48">
        <v>185.2</v>
      </c>
      <c r="J2010" s="48">
        <v>184.8</v>
      </c>
      <c r="K2010" s="48">
        <v>165.2</v>
      </c>
      <c r="L2010" s="48">
        <v>24.2</v>
      </c>
      <c r="M2010" s="48">
        <v>23.2</v>
      </c>
      <c r="N2010" s="48">
        <v>170</v>
      </c>
      <c r="O2010" s="48">
        <v>35.7562</v>
      </c>
      <c r="P2010" s="48">
        <v>46.889600000000002</v>
      </c>
      <c r="Q2010" s="48">
        <v>9.2559799999999994E-5</v>
      </c>
      <c r="R2010" s="48">
        <v>-0.42244700000000002</v>
      </c>
      <c r="S2010" s="48">
        <v>0.85876699999999995</v>
      </c>
      <c r="T2010" s="48">
        <v>-15.099399999999999</v>
      </c>
      <c r="U2010" s="48">
        <v>29.6</v>
      </c>
      <c r="V2010">
        <v>24.8</v>
      </c>
    </row>
    <row r="2011" spans="1:22" x14ac:dyDescent="0.45">
      <c r="A2011">
        <v>24751</v>
      </c>
      <c r="B2011" s="1">
        <v>42531</v>
      </c>
      <c r="C2011" s="2">
        <v>0.26746527777777779</v>
      </c>
      <c r="D2011">
        <v>5483.12</v>
      </c>
      <c r="E2011" s="48">
        <v>5.2958999999999996</v>
      </c>
      <c r="F2011" s="48">
        <v>-269.125</v>
      </c>
      <c r="G2011" s="48">
        <v>0.499749</v>
      </c>
      <c r="H2011" s="48">
        <v>-4.2713899999999999E-3</v>
      </c>
      <c r="I2011" s="48">
        <v>193.9</v>
      </c>
      <c r="J2011" s="48">
        <v>184.4</v>
      </c>
      <c r="K2011" s="48">
        <v>165.1</v>
      </c>
      <c r="L2011" s="48">
        <v>24.2</v>
      </c>
      <c r="M2011" s="48">
        <v>23.3</v>
      </c>
      <c r="N2011" s="48">
        <v>169.9</v>
      </c>
      <c r="O2011" s="48">
        <v>35.7562</v>
      </c>
      <c r="P2011" s="48">
        <v>46.744300000000003</v>
      </c>
      <c r="Q2011" s="48">
        <v>9.2559799999999994E-5</v>
      </c>
      <c r="R2011" s="48">
        <v>-0.42186600000000002</v>
      </c>
      <c r="S2011" s="48">
        <v>0.85383600000000004</v>
      </c>
      <c r="T2011" s="48">
        <v>-15.099399999999999</v>
      </c>
      <c r="U2011" s="48">
        <v>29.8</v>
      </c>
      <c r="V2011">
        <v>24.8</v>
      </c>
    </row>
    <row r="2012" spans="1:22" x14ac:dyDescent="0.45">
      <c r="A2012">
        <v>24752</v>
      </c>
      <c r="B2012" s="1">
        <v>42531</v>
      </c>
      <c r="C2012" s="2">
        <v>0.27903935185185186</v>
      </c>
      <c r="D2012">
        <v>5485.91</v>
      </c>
      <c r="E2012" s="48">
        <v>4.0556599999999996</v>
      </c>
      <c r="F2012" s="48">
        <v>-269.125</v>
      </c>
      <c r="G2012" s="48">
        <v>0.499749</v>
      </c>
      <c r="H2012" s="48">
        <v>-4.2713899999999999E-3</v>
      </c>
      <c r="I2012" s="48">
        <v>184</v>
      </c>
      <c r="J2012" s="48">
        <v>183.9</v>
      </c>
      <c r="K2012" s="48">
        <v>165</v>
      </c>
      <c r="L2012" s="48">
        <v>24.2</v>
      </c>
      <c r="M2012" s="48">
        <v>23.3</v>
      </c>
      <c r="N2012" s="48">
        <v>170</v>
      </c>
      <c r="O2012" s="48">
        <v>35.7562</v>
      </c>
      <c r="P2012" s="48">
        <v>47.076500000000003</v>
      </c>
      <c r="Q2012" s="48">
        <v>9.2559799999999994E-5</v>
      </c>
      <c r="R2012" s="48">
        <v>-0.42204999999999998</v>
      </c>
      <c r="S2012" s="48">
        <v>0.85433199999999998</v>
      </c>
      <c r="T2012" s="48">
        <v>-15.099399999999999</v>
      </c>
      <c r="U2012" s="48">
        <v>29.8</v>
      </c>
      <c r="V2012">
        <v>24.7</v>
      </c>
    </row>
    <row r="2013" spans="1:22" x14ac:dyDescent="0.45">
      <c r="A2013">
        <v>24753</v>
      </c>
      <c r="B2013" s="1">
        <v>42531</v>
      </c>
      <c r="C2013" s="2">
        <v>0.29060185185185183</v>
      </c>
      <c r="D2013">
        <v>5479.1</v>
      </c>
      <c r="E2013" s="48">
        <v>4.0556599999999996</v>
      </c>
      <c r="F2013" s="48">
        <v>-269.125</v>
      </c>
      <c r="G2013" s="48">
        <v>0.499749</v>
      </c>
      <c r="H2013" s="48">
        <v>-4.2713899999999999E-3</v>
      </c>
      <c r="I2013" s="48">
        <v>193</v>
      </c>
      <c r="J2013" s="48">
        <v>184.1</v>
      </c>
      <c r="K2013" s="48">
        <v>165.2</v>
      </c>
      <c r="L2013" s="48">
        <v>24.2</v>
      </c>
      <c r="M2013" s="48">
        <v>23.3</v>
      </c>
      <c r="N2013" s="48">
        <v>169.9</v>
      </c>
      <c r="O2013" s="48">
        <v>35.7562</v>
      </c>
      <c r="P2013" s="48">
        <v>46.858499999999999</v>
      </c>
      <c r="Q2013" s="48">
        <v>9.2559799999999994E-5</v>
      </c>
      <c r="R2013" s="48">
        <v>-0.42168299999999997</v>
      </c>
      <c r="S2013" s="48">
        <v>0.85374300000000003</v>
      </c>
      <c r="T2013" s="48">
        <v>-15.099399999999999</v>
      </c>
      <c r="U2013" s="48">
        <v>29.8</v>
      </c>
      <c r="V2013">
        <v>24.8</v>
      </c>
    </row>
    <row r="2014" spans="1:22" x14ac:dyDescent="0.45">
      <c r="A2014">
        <v>24754</v>
      </c>
      <c r="B2014" s="1">
        <v>42531</v>
      </c>
      <c r="C2014" s="2">
        <v>0.30217592592592596</v>
      </c>
      <c r="D2014">
        <v>5482.19</v>
      </c>
      <c r="E2014" s="48">
        <v>4.0556599999999996</v>
      </c>
      <c r="F2014" s="48">
        <v>-269.125</v>
      </c>
      <c r="G2014" s="48">
        <v>0.49973000000000001</v>
      </c>
      <c r="H2014" s="48">
        <v>-4.2713899999999999E-3</v>
      </c>
      <c r="I2014" s="48">
        <v>186.9</v>
      </c>
      <c r="J2014" s="48">
        <v>183.6</v>
      </c>
      <c r="K2014" s="48">
        <v>165.3</v>
      </c>
      <c r="L2014" s="48">
        <v>24.3</v>
      </c>
      <c r="M2014" s="48">
        <v>23.3</v>
      </c>
      <c r="N2014" s="48">
        <v>169.9</v>
      </c>
      <c r="O2014" s="48">
        <v>35.768099999999997</v>
      </c>
      <c r="P2014" s="48">
        <v>46.744300000000003</v>
      </c>
      <c r="Q2014" s="48">
        <v>9.2559799999999994E-5</v>
      </c>
      <c r="R2014" s="48">
        <v>-0.42168299999999997</v>
      </c>
      <c r="S2014" s="48">
        <v>0.85433199999999998</v>
      </c>
      <c r="T2014" s="48">
        <v>-15.099399999999999</v>
      </c>
      <c r="U2014" s="48">
        <v>29.8</v>
      </c>
      <c r="V2014">
        <v>24.8</v>
      </c>
    </row>
    <row r="2015" spans="1:22" x14ac:dyDescent="0.45">
      <c r="A2015">
        <v>24755</v>
      </c>
      <c r="B2015" s="1">
        <v>42531</v>
      </c>
      <c r="C2015" s="2">
        <v>0.31375000000000003</v>
      </c>
      <c r="D2015">
        <v>5486.84</v>
      </c>
      <c r="E2015" s="48">
        <v>4.0556599999999996</v>
      </c>
      <c r="F2015" s="48">
        <v>-269.125</v>
      </c>
      <c r="G2015" s="48">
        <v>0.499749</v>
      </c>
      <c r="H2015" s="48">
        <v>-4.2713899999999999E-3</v>
      </c>
      <c r="I2015" s="48">
        <v>185</v>
      </c>
      <c r="J2015" s="48">
        <v>183.4</v>
      </c>
      <c r="K2015" s="48">
        <v>165.3</v>
      </c>
      <c r="L2015" s="48">
        <v>24.2</v>
      </c>
      <c r="M2015" s="48">
        <v>23.2</v>
      </c>
      <c r="N2015" s="48">
        <v>170</v>
      </c>
      <c r="O2015" s="48">
        <v>35.7562</v>
      </c>
      <c r="P2015" s="48">
        <v>46.956099999999999</v>
      </c>
      <c r="Q2015" s="48">
        <v>9.2559799999999994E-5</v>
      </c>
      <c r="R2015" s="48">
        <v>-0.42244700000000002</v>
      </c>
      <c r="S2015" s="48">
        <v>0.85442499999999999</v>
      </c>
      <c r="T2015" s="48">
        <v>-15.099399999999999</v>
      </c>
      <c r="U2015" s="48">
        <v>29.9</v>
      </c>
      <c r="V2015">
        <v>24.8</v>
      </c>
    </row>
    <row r="2016" spans="1:22" x14ac:dyDescent="0.45">
      <c r="A2016">
        <v>24756</v>
      </c>
      <c r="B2016" s="1">
        <v>42531</v>
      </c>
      <c r="C2016" s="2">
        <v>0.32533564814814814</v>
      </c>
      <c r="D2016">
        <v>5483.12</v>
      </c>
      <c r="E2016" s="48">
        <v>4.0556599999999996</v>
      </c>
      <c r="F2016" s="48">
        <v>-269.125</v>
      </c>
      <c r="G2016" s="48">
        <v>0.499749</v>
      </c>
      <c r="H2016" s="48">
        <v>-4.2713899999999999E-3</v>
      </c>
      <c r="I2016" s="48">
        <v>194.2</v>
      </c>
      <c r="J2016" s="48">
        <v>184.8</v>
      </c>
      <c r="K2016" s="48">
        <v>165.2</v>
      </c>
      <c r="L2016" s="48">
        <v>24.2</v>
      </c>
      <c r="M2016" s="48">
        <v>23.2</v>
      </c>
      <c r="N2016" s="48">
        <v>169.9</v>
      </c>
      <c r="O2016" s="48">
        <v>35.7562</v>
      </c>
      <c r="P2016" s="48">
        <v>46.709000000000003</v>
      </c>
      <c r="Q2016" s="48">
        <v>9.2559799999999994E-5</v>
      </c>
      <c r="R2016" s="48">
        <v>-0.42177500000000001</v>
      </c>
      <c r="S2016" s="48">
        <v>0.85420799999999997</v>
      </c>
      <c r="T2016" s="48">
        <v>-15.099399999999999</v>
      </c>
      <c r="U2016" s="48">
        <v>29.9</v>
      </c>
      <c r="V2016">
        <v>24.8</v>
      </c>
    </row>
    <row r="2017" spans="1:22" x14ac:dyDescent="0.45">
      <c r="A2017">
        <v>24757</v>
      </c>
      <c r="B2017" s="1">
        <v>42531</v>
      </c>
      <c r="C2017" s="2">
        <v>0.33690972222222221</v>
      </c>
      <c r="D2017">
        <v>5481.26</v>
      </c>
      <c r="E2017" s="48">
        <v>4.0556599999999996</v>
      </c>
      <c r="F2017" s="48">
        <v>-269.125</v>
      </c>
      <c r="G2017" s="48">
        <v>0.499749</v>
      </c>
      <c r="H2017" s="48">
        <v>-4.2713899999999999E-3</v>
      </c>
      <c r="I2017" s="48">
        <v>192</v>
      </c>
      <c r="J2017" s="48">
        <v>184.4</v>
      </c>
      <c r="K2017" s="48">
        <v>165.2</v>
      </c>
      <c r="L2017" s="48">
        <v>24.2</v>
      </c>
      <c r="M2017" s="48">
        <v>23.3</v>
      </c>
      <c r="N2017" s="48">
        <v>169.9</v>
      </c>
      <c r="O2017" s="48">
        <v>35.7562</v>
      </c>
      <c r="P2017" s="48">
        <v>46.692399999999999</v>
      </c>
      <c r="Q2017" s="48">
        <v>9.2559799999999994E-5</v>
      </c>
      <c r="R2017" s="48">
        <v>-0.42168299999999997</v>
      </c>
      <c r="S2017" s="48">
        <v>0.85383600000000004</v>
      </c>
      <c r="T2017" s="48">
        <v>-15.099399999999999</v>
      </c>
      <c r="U2017" s="48">
        <v>29.9</v>
      </c>
      <c r="V2017">
        <v>24.9</v>
      </c>
    </row>
    <row r="2018" spans="1:22" x14ac:dyDescent="0.45">
      <c r="A2018">
        <v>24758</v>
      </c>
      <c r="B2018" s="1">
        <v>42531</v>
      </c>
      <c r="C2018" s="2">
        <v>0.34848379629629633</v>
      </c>
      <c r="D2018">
        <v>5484.05</v>
      </c>
      <c r="E2018" s="48">
        <v>4.0556599999999996</v>
      </c>
      <c r="F2018" s="48">
        <v>-269.125</v>
      </c>
      <c r="G2018" s="48">
        <v>0.499749</v>
      </c>
      <c r="H2018" s="48">
        <v>-4.2713899999999999E-3</v>
      </c>
      <c r="I2018" s="48">
        <v>185.8</v>
      </c>
      <c r="J2018" s="48">
        <v>186.8</v>
      </c>
      <c r="K2018" s="48">
        <v>165.1</v>
      </c>
      <c r="L2018" s="48">
        <v>24.2</v>
      </c>
      <c r="M2018" s="48">
        <v>23.3</v>
      </c>
      <c r="N2018" s="48">
        <v>169.7</v>
      </c>
      <c r="O2018" s="48">
        <v>35.768099999999997</v>
      </c>
      <c r="P2018" s="48">
        <v>46.491</v>
      </c>
      <c r="Q2018" s="48">
        <v>9.2559799999999994E-5</v>
      </c>
      <c r="R2018" s="48">
        <v>-0.42159099999999999</v>
      </c>
      <c r="S2018" s="48">
        <v>0.85324699999999998</v>
      </c>
      <c r="T2018" s="48">
        <v>-15.099399999999999</v>
      </c>
      <c r="U2018" s="48">
        <v>29.9</v>
      </c>
      <c r="V2018">
        <v>24.8</v>
      </c>
    </row>
    <row r="2019" spans="1:22" x14ac:dyDescent="0.45">
      <c r="A2019">
        <v>24759</v>
      </c>
      <c r="B2019" s="1">
        <v>42531</v>
      </c>
      <c r="C2019" s="2">
        <v>0.36004629629629631</v>
      </c>
      <c r="D2019">
        <v>5485.91</v>
      </c>
      <c r="E2019" s="48">
        <v>4.0556599999999996</v>
      </c>
      <c r="F2019" s="48">
        <v>-280.30900000000003</v>
      </c>
      <c r="G2019" s="48">
        <v>0.49973000000000001</v>
      </c>
      <c r="H2019" s="48">
        <v>-4.2713899999999999E-3</v>
      </c>
      <c r="I2019" s="48">
        <v>189.3</v>
      </c>
      <c r="J2019" s="48">
        <v>186.9</v>
      </c>
      <c r="K2019" s="48">
        <v>164.9</v>
      </c>
      <c r="L2019" s="48">
        <v>24.1</v>
      </c>
      <c r="M2019" s="48">
        <v>23.2</v>
      </c>
      <c r="N2019" s="48">
        <v>169.7</v>
      </c>
      <c r="O2019" s="48">
        <v>35.7562</v>
      </c>
      <c r="P2019" s="48">
        <v>46.424500000000002</v>
      </c>
      <c r="Q2019" s="48">
        <v>9.2559799999999994E-5</v>
      </c>
      <c r="R2019" s="48">
        <v>-0.42177500000000001</v>
      </c>
      <c r="S2019" s="48">
        <v>0.85470400000000002</v>
      </c>
      <c r="T2019" s="48">
        <v>-15.099399999999999</v>
      </c>
      <c r="U2019" s="48">
        <v>29.5</v>
      </c>
      <c r="V2019">
        <v>24.7</v>
      </c>
    </row>
    <row r="2020" spans="1:22" x14ac:dyDescent="0.45">
      <c r="A2020">
        <v>24760</v>
      </c>
      <c r="B2020" s="1">
        <v>42531</v>
      </c>
      <c r="C2020" s="2">
        <v>0.37162037037037038</v>
      </c>
      <c r="D2020">
        <v>5487.77</v>
      </c>
      <c r="E2020" s="48">
        <v>4.0556599999999996</v>
      </c>
      <c r="F2020" s="48">
        <v>-269.125</v>
      </c>
      <c r="G2020" s="48">
        <v>0.499749</v>
      </c>
      <c r="H2020" s="48">
        <v>-4.2713899999999999E-3</v>
      </c>
      <c r="I2020" s="48">
        <v>185.9</v>
      </c>
      <c r="J2020" s="48">
        <v>185.5</v>
      </c>
      <c r="K2020" s="48">
        <v>164.7</v>
      </c>
      <c r="L2020" s="48">
        <v>24.1</v>
      </c>
      <c r="M2020" s="48">
        <v>22.8</v>
      </c>
      <c r="N2020" s="48">
        <v>169.7</v>
      </c>
      <c r="O2020" s="48">
        <v>35.7562</v>
      </c>
      <c r="P2020" s="48">
        <v>46.341500000000003</v>
      </c>
      <c r="Q2020" s="48">
        <v>9.2559799999999994E-5</v>
      </c>
      <c r="R2020" s="48">
        <v>-0.42223300000000002</v>
      </c>
      <c r="S2020" s="48">
        <v>0.85597599999999996</v>
      </c>
      <c r="T2020" s="48">
        <v>-15.099399999999999</v>
      </c>
      <c r="U2020" s="48">
        <v>28.6</v>
      </c>
      <c r="V2020">
        <v>24.7</v>
      </c>
    </row>
    <row r="2021" spans="1:22" x14ac:dyDescent="0.45">
      <c r="A2021">
        <v>24761</v>
      </c>
      <c r="B2021" s="1">
        <v>42531</v>
      </c>
      <c r="C2021" s="2">
        <v>0.38320601851851849</v>
      </c>
      <c r="D2021">
        <v>5486.84</v>
      </c>
      <c r="E2021" s="48">
        <v>4.0556599999999996</v>
      </c>
      <c r="F2021" s="48">
        <v>-269.125</v>
      </c>
      <c r="G2021" s="48">
        <v>0.499749</v>
      </c>
      <c r="H2021" s="48">
        <v>-4.2713899999999999E-3</v>
      </c>
      <c r="I2021" s="48">
        <v>187.1</v>
      </c>
      <c r="J2021" s="48">
        <v>184</v>
      </c>
      <c r="K2021" s="48">
        <v>164.6</v>
      </c>
      <c r="L2021" s="48">
        <v>23.9</v>
      </c>
      <c r="M2021" s="48">
        <v>23</v>
      </c>
      <c r="N2021" s="48">
        <v>169.8</v>
      </c>
      <c r="O2021" s="48">
        <v>35.7562</v>
      </c>
      <c r="P2021" s="48">
        <v>46.625900000000001</v>
      </c>
      <c r="Q2021" s="48">
        <v>9.2559799999999994E-5</v>
      </c>
      <c r="R2021" s="48">
        <v>-0.42223300000000002</v>
      </c>
      <c r="S2021" s="48">
        <v>0.85606899999999997</v>
      </c>
      <c r="T2021" s="48">
        <v>-15.099399999999999</v>
      </c>
      <c r="U2021" s="48">
        <v>28.3</v>
      </c>
      <c r="V2021">
        <v>24.7</v>
      </c>
    </row>
    <row r="2022" spans="1:22" x14ac:dyDescent="0.45">
      <c r="A2022">
        <v>24762</v>
      </c>
      <c r="B2022" s="1">
        <v>42531</v>
      </c>
      <c r="C2022" s="2">
        <v>0.39478009259259261</v>
      </c>
      <c r="D2022">
        <v>5487.77</v>
      </c>
      <c r="E2022" s="48">
        <v>4.0556599999999996</v>
      </c>
      <c r="F2022" s="48">
        <v>-269.125</v>
      </c>
      <c r="G2022" s="48">
        <v>0.499749</v>
      </c>
      <c r="H2022" s="48">
        <v>-4.2713899999999999E-3</v>
      </c>
      <c r="I2022" s="48">
        <v>184.4</v>
      </c>
      <c r="J2022" s="48">
        <v>183.4</v>
      </c>
      <c r="K2022" s="48">
        <v>164.3</v>
      </c>
      <c r="L2022" s="48">
        <v>24.1</v>
      </c>
      <c r="M2022" s="48">
        <v>23.2</v>
      </c>
      <c r="N2022" s="48">
        <v>169.7</v>
      </c>
      <c r="O2022" s="48">
        <v>35.768099999999997</v>
      </c>
      <c r="P2022" s="48">
        <v>46.3581</v>
      </c>
      <c r="Q2022" s="48">
        <v>9.2559799999999994E-5</v>
      </c>
      <c r="R2022" s="48">
        <v>-0.42214099999999999</v>
      </c>
      <c r="S2022" s="48">
        <v>0.857124</v>
      </c>
      <c r="T2022" s="48">
        <v>-15.099399999999999</v>
      </c>
      <c r="U2022" s="48">
        <v>28.1</v>
      </c>
      <c r="V2022">
        <v>24.7</v>
      </c>
    </row>
    <row r="2023" spans="1:22" x14ac:dyDescent="0.45">
      <c r="A2023">
        <v>24763</v>
      </c>
      <c r="B2023" s="1">
        <v>42531</v>
      </c>
      <c r="C2023" s="2">
        <v>0.40635416666666663</v>
      </c>
      <c r="D2023">
        <v>5482.19</v>
      </c>
      <c r="E2023" s="48">
        <v>4.0556599999999996</v>
      </c>
      <c r="F2023" s="48">
        <v>-257.93900000000002</v>
      </c>
      <c r="G2023" s="48">
        <v>0.499749</v>
      </c>
      <c r="H2023" s="48">
        <v>-4.2713899999999999E-3</v>
      </c>
      <c r="I2023" s="48">
        <v>185.2</v>
      </c>
      <c r="J2023" s="48">
        <v>184.3</v>
      </c>
      <c r="K2023" s="48">
        <v>164.3</v>
      </c>
      <c r="L2023" s="48">
        <v>24.1</v>
      </c>
      <c r="M2023" s="48">
        <v>23.1</v>
      </c>
      <c r="N2023" s="48">
        <v>169.5</v>
      </c>
      <c r="O2023" s="48">
        <v>35.768099999999997</v>
      </c>
      <c r="P2023" s="48">
        <v>46.206499999999998</v>
      </c>
      <c r="Q2023" s="48">
        <v>9.2559799999999994E-5</v>
      </c>
      <c r="R2023" s="48">
        <v>-0.42149900000000001</v>
      </c>
      <c r="S2023" s="48">
        <v>0.85644100000000001</v>
      </c>
      <c r="T2023" s="48">
        <v>-15.099399999999999</v>
      </c>
      <c r="U2023" s="48">
        <v>27.9</v>
      </c>
      <c r="V2023">
        <v>24.8</v>
      </c>
    </row>
    <row r="2024" spans="1:22" x14ac:dyDescent="0.45">
      <c r="A2024">
        <v>24764</v>
      </c>
      <c r="B2024" s="1">
        <v>42531</v>
      </c>
      <c r="C2024" s="2">
        <v>0.41791666666666666</v>
      </c>
      <c r="D2024">
        <v>5486.84</v>
      </c>
      <c r="E2024" s="48">
        <v>4.0556599999999996</v>
      </c>
      <c r="F2024" s="48">
        <v>-269.125</v>
      </c>
      <c r="G2024" s="48">
        <v>0.499749</v>
      </c>
      <c r="H2024" s="48">
        <v>-4.2713899999999999E-3</v>
      </c>
      <c r="I2024" s="48">
        <v>190.5</v>
      </c>
      <c r="J2024" s="48">
        <v>186.9</v>
      </c>
      <c r="K2024" s="48">
        <v>164.3</v>
      </c>
      <c r="L2024" s="48">
        <v>24.1</v>
      </c>
      <c r="M2024" s="48">
        <v>23</v>
      </c>
      <c r="N2024" s="48">
        <v>169.6</v>
      </c>
      <c r="O2024" s="48">
        <v>35.7562</v>
      </c>
      <c r="P2024" s="48">
        <v>46.077800000000003</v>
      </c>
      <c r="Q2024" s="48">
        <v>9.2559799999999994E-5</v>
      </c>
      <c r="R2024" s="48">
        <v>-0.42204999999999998</v>
      </c>
      <c r="S2024" s="48">
        <v>0.85703099999999999</v>
      </c>
      <c r="T2024" s="48">
        <v>-15.099399999999999</v>
      </c>
      <c r="U2024" s="48">
        <v>27.8</v>
      </c>
      <c r="V2024">
        <v>24.7</v>
      </c>
    </row>
    <row r="2025" spans="1:22" x14ac:dyDescent="0.45">
      <c r="A2025">
        <v>24765</v>
      </c>
      <c r="B2025" s="1">
        <v>42531</v>
      </c>
      <c r="C2025" s="2">
        <v>0.42950231481481477</v>
      </c>
      <c r="D2025">
        <v>5486.84</v>
      </c>
      <c r="E2025" s="48">
        <v>4.0556599999999996</v>
      </c>
      <c r="F2025" s="48">
        <v>-257.93900000000002</v>
      </c>
      <c r="G2025" s="48">
        <v>0.499749</v>
      </c>
      <c r="H2025" s="48">
        <v>-4.2713899999999999E-3</v>
      </c>
      <c r="I2025" s="48">
        <v>186.7</v>
      </c>
      <c r="J2025" s="48">
        <v>185.2</v>
      </c>
      <c r="K2025" s="48">
        <v>164.3</v>
      </c>
      <c r="L2025" s="48">
        <v>24.1</v>
      </c>
      <c r="M2025" s="48">
        <v>23.2</v>
      </c>
      <c r="N2025" s="48">
        <v>169.6</v>
      </c>
      <c r="O2025" s="48">
        <v>35.7562</v>
      </c>
      <c r="P2025" s="48">
        <v>46.258400000000002</v>
      </c>
      <c r="Q2025" s="48">
        <v>9.2559799999999994E-5</v>
      </c>
      <c r="R2025" s="48">
        <v>-0.42214099999999999</v>
      </c>
      <c r="S2025" s="48">
        <v>0.85548000000000002</v>
      </c>
      <c r="T2025" s="48">
        <v>-13.8689</v>
      </c>
      <c r="U2025" s="48">
        <v>28.2</v>
      </c>
      <c r="V2025">
        <v>24.7</v>
      </c>
    </row>
    <row r="2026" spans="1:22" x14ac:dyDescent="0.45">
      <c r="A2026">
        <v>24766</v>
      </c>
      <c r="B2026" s="1">
        <v>42531</v>
      </c>
      <c r="C2026" s="2">
        <v>0.44107638888888889</v>
      </c>
      <c r="D2026">
        <v>5485.91</v>
      </c>
      <c r="E2026" s="48">
        <v>4.0556599999999996</v>
      </c>
      <c r="F2026" s="48">
        <v>-257.93900000000002</v>
      </c>
      <c r="G2026" s="48">
        <v>0.499749</v>
      </c>
      <c r="H2026" s="48">
        <v>-4.2713899999999999E-3</v>
      </c>
      <c r="I2026" s="48">
        <v>191.7</v>
      </c>
      <c r="J2026" s="48">
        <v>183.6</v>
      </c>
      <c r="K2026" s="48">
        <v>164.3</v>
      </c>
      <c r="L2026" s="48">
        <v>24.1</v>
      </c>
      <c r="M2026" s="48">
        <v>22.9</v>
      </c>
      <c r="N2026" s="48">
        <v>169.8</v>
      </c>
      <c r="O2026" s="48">
        <v>35.768099999999997</v>
      </c>
      <c r="P2026" s="48">
        <v>46.326900000000002</v>
      </c>
      <c r="Q2026" s="48">
        <v>9.2559799999999994E-5</v>
      </c>
      <c r="R2026" s="48">
        <v>-0.42223300000000002</v>
      </c>
      <c r="S2026" s="48">
        <v>0.85498399999999997</v>
      </c>
      <c r="T2026" s="48">
        <v>-13.8689</v>
      </c>
      <c r="U2026" s="48">
        <v>29</v>
      </c>
      <c r="V2026">
        <v>24.6</v>
      </c>
    </row>
    <row r="2027" spans="1:22" x14ac:dyDescent="0.45">
      <c r="A2027">
        <v>24767</v>
      </c>
      <c r="B2027" s="1">
        <v>42531</v>
      </c>
      <c r="C2027" s="2">
        <v>0.45263888888888887</v>
      </c>
      <c r="D2027">
        <v>5487.77</v>
      </c>
      <c r="E2027" s="48">
        <v>4.0556599999999996</v>
      </c>
      <c r="F2027" s="48">
        <v>-269.125</v>
      </c>
      <c r="G2027" s="48">
        <v>0.499749</v>
      </c>
      <c r="H2027" s="48">
        <v>-4.2713899999999999E-3</v>
      </c>
      <c r="I2027" s="48">
        <v>185.5</v>
      </c>
      <c r="J2027" s="48">
        <v>184.3</v>
      </c>
      <c r="K2027" s="48">
        <v>164</v>
      </c>
      <c r="L2027" s="48">
        <v>24</v>
      </c>
      <c r="M2027" s="48">
        <v>23</v>
      </c>
      <c r="N2027" s="48">
        <v>169.6</v>
      </c>
      <c r="O2027" s="48">
        <v>35.7562</v>
      </c>
      <c r="P2027" s="48">
        <v>45.980200000000004</v>
      </c>
      <c r="Q2027" s="48">
        <v>9.2559799999999994E-5</v>
      </c>
      <c r="R2027" s="48">
        <v>-0.42214099999999999</v>
      </c>
      <c r="S2027" s="48">
        <v>0.85597599999999996</v>
      </c>
      <c r="T2027" s="48">
        <v>-13.8689</v>
      </c>
      <c r="U2027" s="48">
        <v>28.5</v>
      </c>
      <c r="V2027">
        <v>24.6</v>
      </c>
    </row>
    <row r="2028" spans="1:22" x14ac:dyDescent="0.45">
      <c r="A2028">
        <v>24768</v>
      </c>
      <c r="B2028" s="1">
        <v>42531</v>
      </c>
      <c r="C2028" s="2">
        <v>0.46421296296296299</v>
      </c>
      <c r="D2028">
        <v>5483.12</v>
      </c>
      <c r="E2028" s="48">
        <v>4.0556599999999996</v>
      </c>
      <c r="F2028" s="48">
        <v>-257.93900000000002</v>
      </c>
      <c r="G2028" s="48">
        <v>0.499749</v>
      </c>
      <c r="H2028" s="48">
        <v>-4.2713899999999999E-3</v>
      </c>
      <c r="I2028" s="48">
        <v>193.3</v>
      </c>
      <c r="J2028" s="48">
        <v>186.7</v>
      </c>
      <c r="K2028" s="48">
        <v>164.1</v>
      </c>
      <c r="L2028" s="48">
        <v>24</v>
      </c>
      <c r="M2028" s="48">
        <v>23</v>
      </c>
      <c r="N2028" s="48">
        <v>169.7</v>
      </c>
      <c r="O2028" s="48">
        <v>35.7562</v>
      </c>
      <c r="P2028" s="48">
        <v>46.3934</v>
      </c>
      <c r="Q2028" s="48">
        <v>9.2559799999999994E-5</v>
      </c>
      <c r="R2028" s="48">
        <v>-0.42204999999999998</v>
      </c>
      <c r="S2028" s="48">
        <v>0.85566600000000004</v>
      </c>
      <c r="T2028" s="48">
        <v>-13.8689</v>
      </c>
      <c r="U2028" s="48">
        <v>27.9</v>
      </c>
      <c r="V2028">
        <v>24.6</v>
      </c>
    </row>
    <row r="2029" spans="1:22" x14ac:dyDescent="0.45">
      <c r="A2029">
        <v>24769</v>
      </c>
      <c r="B2029" s="1">
        <v>42531</v>
      </c>
      <c r="C2029" s="2">
        <v>0.47578703703703701</v>
      </c>
      <c r="D2029">
        <v>5484.05</v>
      </c>
      <c r="E2029" s="48">
        <v>4.0556599999999996</v>
      </c>
      <c r="F2029" s="48">
        <v>-257.93900000000002</v>
      </c>
      <c r="G2029" s="48">
        <v>0.499749</v>
      </c>
      <c r="H2029" s="48">
        <v>-4.2713899999999999E-3</v>
      </c>
      <c r="I2029" s="48">
        <v>188.2</v>
      </c>
      <c r="J2029" s="48">
        <v>184.1</v>
      </c>
      <c r="K2029" s="48">
        <v>164.1</v>
      </c>
      <c r="L2029" s="48">
        <v>24</v>
      </c>
      <c r="M2029" s="48">
        <v>23</v>
      </c>
      <c r="N2029" s="48">
        <v>169.4</v>
      </c>
      <c r="O2029" s="48">
        <v>35.7562</v>
      </c>
      <c r="P2029" s="48">
        <v>46.108899999999998</v>
      </c>
      <c r="Q2029" s="48">
        <v>9.2559799999999994E-5</v>
      </c>
      <c r="R2029" s="48">
        <v>-0.421958</v>
      </c>
      <c r="S2029" s="48">
        <v>0.85402199999999995</v>
      </c>
      <c r="T2029" s="48">
        <v>-13.8689</v>
      </c>
      <c r="U2029" s="48">
        <v>27.7</v>
      </c>
      <c r="V2029">
        <v>24.7</v>
      </c>
    </row>
    <row r="2030" spans="1:22" x14ac:dyDescent="0.45">
      <c r="A2030">
        <v>24770</v>
      </c>
      <c r="B2030" s="1">
        <v>42531</v>
      </c>
      <c r="C2030" s="2">
        <v>0.48737268518518517</v>
      </c>
      <c r="D2030">
        <v>5483.12</v>
      </c>
      <c r="E2030" s="48">
        <v>4.0556599999999996</v>
      </c>
      <c r="F2030" s="48">
        <v>-257.93900000000002</v>
      </c>
      <c r="G2030" s="48">
        <v>0.499749</v>
      </c>
      <c r="H2030" s="48">
        <v>-4.2713899999999999E-3</v>
      </c>
      <c r="I2030" s="48">
        <v>192.6</v>
      </c>
      <c r="J2030" s="48">
        <v>184.8</v>
      </c>
      <c r="K2030" s="48">
        <v>164.1</v>
      </c>
      <c r="L2030" s="48">
        <v>24.1</v>
      </c>
      <c r="M2030" s="48">
        <v>22.9</v>
      </c>
      <c r="N2030" s="48">
        <v>169.7</v>
      </c>
      <c r="O2030" s="48">
        <v>35.7562</v>
      </c>
      <c r="P2030" s="48">
        <v>46.326900000000002</v>
      </c>
      <c r="Q2030" s="48">
        <v>9.2559799999999994E-5</v>
      </c>
      <c r="R2030" s="48">
        <v>-0.421958</v>
      </c>
      <c r="S2030" s="48">
        <v>0.85489099999999996</v>
      </c>
      <c r="T2030" s="48">
        <v>-13.8689</v>
      </c>
      <c r="U2030" s="48">
        <v>27.6</v>
      </c>
      <c r="V2030">
        <v>24.7</v>
      </c>
    </row>
    <row r="2031" spans="1:22" x14ac:dyDescent="0.45">
      <c r="A2031">
        <v>24771</v>
      </c>
      <c r="B2031" s="1">
        <v>42531</v>
      </c>
      <c r="C2031" s="2">
        <v>0.4989467592592593</v>
      </c>
      <c r="D2031">
        <v>5484.05</v>
      </c>
      <c r="E2031" s="48">
        <v>4.0556599999999996</v>
      </c>
      <c r="F2031" s="48">
        <v>-257.93900000000002</v>
      </c>
      <c r="G2031" s="48">
        <v>0.499749</v>
      </c>
      <c r="H2031" s="48">
        <v>-4.2713899999999999E-3</v>
      </c>
      <c r="I2031" s="48">
        <v>184.9</v>
      </c>
      <c r="J2031" s="48">
        <v>184.2</v>
      </c>
      <c r="K2031" s="48">
        <v>164.1</v>
      </c>
      <c r="L2031" s="48">
        <v>24.1</v>
      </c>
      <c r="M2031" s="48">
        <v>23.1</v>
      </c>
      <c r="N2031" s="48">
        <v>169.7</v>
      </c>
      <c r="O2031" s="48">
        <v>35.7562</v>
      </c>
      <c r="P2031" s="48">
        <v>46.341500000000003</v>
      </c>
      <c r="Q2031" s="48">
        <v>9.2559799999999994E-5</v>
      </c>
      <c r="R2031" s="48">
        <v>-0.42186600000000002</v>
      </c>
      <c r="S2031" s="48">
        <v>0.85972899999999997</v>
      </c>
      <c r="T2031" s="48">
        <v>-13.8689</v>
      </c>
      <c r="U2031" s="48">
        <v>27.5</v>
      </c>
      <c r="V2031">
        <v>24.7</v>
      </c>
    </row>
    <row r="2032" spans="1:22" x14ac:dyDescent="0.45">
      <c r="A2032">
        <v>24772</v>
      </c>
      <c r="B2032" s="1">
        <v>42531</v>
      </c>
      <c r="C2032" s="2">
        <v>0.51052083333333331</v>
      </c>
      <c r="D2032">
        <v>5484.05</v>
      </c>
      <c r="E2032" s="48">
        <v>4.0556599999999996</v>
      </c>
      <c r="F2032" s="48">
        <v>-257.93900000000002</v>
      </c>
      <c r="G2032" s="48">
        <v>0.499749</v>
      </c>
      <c r="H2032" s="48">
        <v>-4.2713899999999999E-3</v>
      </c>
      <c r="I2032" s="48">
        <v>190.6</v>
      </c>
      <c r="J2032" s="48">
        <v>186</v>
      </c>
      <c r="K2032" s="48">
        <v>164</v>
      </c>
      <c r="L2032" s="48">
        <v>24.1</v>
      </c>
      <c r="M2032" s="48">
        <v>23.2</v>
      </c>
      <c r="N2032" s="48">
        <v>169.6</v>
      </c>
      <c r="O2032" s="48">
        <v>35.7562</v>
      </c>
      <c r="P2032" s="48">
        <v>46.1753</v>
      </c>
      <c r="Q2032" s="48">
        <v>9.2559799999999994E-5</v>
      </c>
      <c r="R2032" s="48">
        <v>-0.42214099999999999</v>
      </c>
      <c r="S2032" s="48">
        <v>0.85954299999999995</v>
      </c>
      <c r="T2032" s="48">
        <v>-13.8689</v>
      </c>
      <c r="U2032" s="48">
        <v>27.5</v>
      </c>
      <c r="V2032">
        <v>24.7</v>
      </c>
    </row>
    <row r="2033" spans="1:22" x14ac:dyDescent="0.45">
      <c r="A2033">
        <v>24773</v>
      </c>
      <c r="B2033" s="1">
        <v>42531</v>
      </c>
      <c r="C2033" s="2">
        <v>0.52208333333333334</v>
      </c>
      <c r="D2033">
        <v>5483.12</v>
      </c>
      <c r="E2033" s="48">
        <v>4.0556599999999996</v>
      </c>
      <c r="F2033" s="48">
        <v>-257.93900000000002</v>
      </c>
      <c r="G2033" s="48">
        <v>0.499749</v>
      </c>
      <c r="H2033" s="48">
        <v>-4.2713899999999999E-3</v>
      </c>
      <c r="I2033" s="48">
        <v>184.4</v>
      </c>
      <c r="J2033" s="48">
        <v>186.7</v>
      </c>
      <c r="K2033" s="48">
        <v>163.80000000000001</v>
      </c>
      <c r="L2033" s="48">
        <v>24</v>
      </c>
      <c r="M2033" s="48">
        <v>22.9</v>
      </c>
      <c r="N2033" s="48">
        <v>169.3</v>
      </c>
      <c r="O2033" s="48">
        <v>35.7562</v>
      </c>
      <c r="P2033" s="48">
        <v>46.025799999999997</v>
      </c>
      <c r="Q2033" s="48">
        <v>9.2559799999999994E-5</v>
      </c>
      <c r="R2033" s="48">
        <v>-0.42177500000000001</v>
      </c>
      <c r="S2033" s="48">
        <v>0.86068999999999996</v>
      </c>
      <c r="T2033" s="48">
        <v>-13.8689</v>
      </c>
      <c r="U2033" s="48">
        <v>27.4</v>
      </c>
      <c r="V2033">
        <v>24.6</v>
      </c>
    </row>
    <row r="2034" spans="1:22" x14ac:dyDescent="0.45">
      <c r="A2034">
        <v>24774</v>
      </c>
      <c r="B2034" s="1">
        <v>42531</v>
      </c>
      <c r="C2034" s="2">
        <v>0.53365740740740741</v>
      </c>
      <c r="D2034">
        <v>5486.84</v>
      </c>
      <c r="E2034" s="48">
        <v>4.0556599999999996</v>
      </c>
      <c r="F2034" s="48">
        <v>-269.125</v>
      </c>
      <c r="G2034" s="48">
        <v>0.499749</v>
      </c>
      <c r="H2034" s="48">
        <v>-4.2713899999999999E-3</v>
      </c>
      <c r="I2034" s="48">
        <v>186.5</v>
      </c>
      <c r="J2034" s="48">
        <v>185.3</v>
      </c>
      <c r="K2034" s="48">
        <v>163.80000000000001</v>
      </c>
      <c r="L2034" s="48">
        <v>24</v>
      </c>
      <c r="M2034" s="48">
        <v>22.9</v>
      </c>
      <c r="N2034" s="48">
        <v>169.4</v>
      </c>
      <c r="O2034" s="48">
        <v>35.7562</v>
      </c>
      <c r="P2034" s="48">
        <v>45.959400000000002</v>
      </c>
      <c r="Q2034" s="48">
        <v>9.2559799999999994E-5</v>
      </c>
      <c r="R2034" s="48">
        <v>-0.42214099999999999</v>
      </c>
      <c r="S2034" s="48">
        <v>0.85731000000000002</v>
      </c>
      <c r="T2034" s="48">
        <v>-13.8689</v>
      </c>
      <c r="U2034" s="48">
        <v>27.5</v>
      </c>
      <c r="V2034">
        <v>24.7</v>
      </c>
    </row>
    <row r="2035" spans="1:22" x14ac:dyDescent="0.45">
      <c r="A2035">
        <v>24775</v>
      </c>
      <c r="B2035" s="1">
        <v>42531</v>
      </c>
      <c r="C2035" s="2">
        <v>0.54524305555555552</v>
      </c>
      <c r="D2035">
        <v>5484.98</v>
      </c>
      <c r="E2035" s="48">
        <v>4.0556599999999996</v>
      </c>
      <c r="F2035" s="48">
        <v>-269.125</v>
      </c>
      <c r="G2035" s="48">
        <v>0.499749</v>
      </c>
      <c r="H2035" s="48">
        <v>-4.2713899999999999E-3</v>
      </c>
      <c r="I2035" s="48">
        <v>184.4</v>
      </c>
      <c r="J2035" s="48">
        <v>184.5</v>
      </c>
      <c r="K2035" s="48">
        <v>163.80000000000001</v>
      </c>
      <c r="L2035" s="48">
        <v>24.1</v>
      </c>
      <c r="M2035" s="48">
        <v>23.2</v>
      </c>
      <c r="N2035" s="48">
        <v>169.3</v>
      </c>
      <c r="O2035" s="48">
        <v>35.7562</v>
      </c>
      <c r="P2035" s="48">
        <v>45.890900000000002</v>
      </c>
      <c r="Q2035" s="48">
        <v>9.2559799999999994E-5</v>
      </c>
      <c r="R2035" s="48">
        <v>-0.42168299999999997</v>
      </c>
      <c r="S2035" s="48">
        <v>0.85839500000000002</v>
      </c>
      <c r="T2035" s="48">
        <v>-13.8689</v>
      </c>
      <c r="U2035" s="48">
        <v>27.6</v>
      </c>
      <c r="V2035">
        <v>24.7</v>
      </c>
    </row>
    <row r="2036" spans="1:22" x14ac:dyDescent="0.45">
      <c r="A2036">
        <v>24776</v>
      </c>
      <c r="B2036" s="1">
        <v>42531</v>
      </c>
      <c r="C2036" s="2">
        <v>0.5568171296296297</v>
      </c>
      <c r="D2036">
        <v>5484.98</v>
      </c>
      <c r="E2036" s="48">
        <v>4.0556599999999996</v>
      </c>
      <c r="F2036" s="48">
        <v>-269.125</v>
      </c>
      <c r="G2036" s="48">
        <v>0.499749</v>
      </c>
      <c r="H2036" s="48">
        <v>-4.2713899999999999E-3</v>
      </c>
      <c r="I2036" s="48">
        <v>184.5</v>
      </c>
      <c r="J2036" s="48">
        <v>185.6</v>
      </c>
      <c r="K2036" s="48">
        <v>163.9</v>
      </c>
      <c r="L2036" s="48">
        <v>24.1</v>
      </c>
      <c r="M2036" s="48">
        <v>23.2</v>
      </c>
      <c r="N2036" s="48">
        <v>169.5</v>
      </c>
      <c r="O2036" s="48">
        <v>35.768099999999997</v>
      </c>
      <c r="P2036" s="48">
        <v>46.160800000000002</v>
      </c>
      <c r="Q2036" s="48">
        <v>9.2559799999999994E-5</v>
      </c>
      <c r="R2036" s="48">
        <v>-0.42214099999999999</v>
      </c>
      <c r="S2036" s="48">
        <v>0.85858100000000004</v>
      </c>
      <c r="T2036" s="48">
        <v>-13.8689</v>
      </c>
      <c r="U2036" s="48">
        <v>27.5</v>
      </c>
      <c r="V2036">
        <v>24.7</v>
      </c>
    </row>
    <row r="2037" spans="1:22" x14ac:dyDescent="0.45">
      <c r="A2037">
        <v>24777</v>
      </c>
      <c r="B2037" s="1">
        <v>42531</v>
      </c>
      <c r="C2037" s="2">
        <v>0.56839120370370366</v>
      </c>
      <c r="D2037">
        <v>5485.91</v>
      </c>
      <c r="E2037" s="48">
        <v>4.0556599999999996</v>
      </c>
      <c r="F2037" s="48">
        <v>-269.125</v>
      </c>
      <c r="G2037" s="48">
        <v>0.499749</v>
      </c>
      <c r="H2037" s="48">
        <v>-4.2713899999999999E-3</v>
      </c>
      <c r="I2037" s="48">
        <v>185.3</v>
      </c>
      <c r="J2037" s="48">
        <v>184.9</v>
      </c>
      <c r="K2037" s="48">
        <v>164</v>
      </c>
      <c r="L2037" s="48">
        <v>24.1</v>
      </c>
      <c r="M2037" s="48">
        <v>23.3</v>
      </c>
      <c r="N2037" s="48">
        <v>169.5</v>
      </c>
      <c r="O2037" s="48">
        <v>35.7562</v>
      </c>
      <c r="P2037" s="48">
        <v>46.192</v>
      </c>
      <c r="Q2037" s="48">
        <v>9.2559799999999994E-5</v>
      </c>
      <c r="R2037" s="48">
        <v>-0.42235499999999998</v>
      </c>
      <c r="S2037" s="48">
        <v>0.85479700000000003</v>
      </c>
      <c r="T2037" s="48">
        <v>-13.8689</v>
      </c>
      <c r="U2037" s="48">
        <v>27.5</v>
      </c>
      <c r="V2037">
        <v>24.7</v>
      </c>
    </row>
    <row r="2038" spans="1:22" x14ac:dyDescent="0.45">
      <c r="A2038">
        <v>24778</v>
      </c>
      <c r="B2038" s="1">
        <v>42531</v>
      </c>
      <c r="C2038" s="2">
        <v>0.57995370370370369</v>
      </c>
      <c r="D2038">
        <v>5487.77</v>
      </c>
      <c r="E2038" s="48">
        <v>4.0556599999999996</v>
      </c>
      <c r="F2038" s="48">
        <v>-269.125</v>
      </c>
      <c r="G2038" s="48">
        <v>0.499749</v>
      </c>
      <c r="H2038" s="48">
        <v>-4.2713899999999999E-3</v>
      </c>
      <c r="I2038" s="48">
        <v>185.3</v>
      </c>
      <c r="J2038" s="48">
        <v>184.1</v>
      </c>
      <c r="K2038" s="48">
        <v>164</v>
      </c>
      <c r="L2038" s="48">
        <v>24.1</v>
      </c>
      <c r="M2038" s="48">
        <v>23</v>
      </c>
      <c r="N2038" s="48">
        <v>169.6</v>
      </c>
      <c r="O2038" s="48">
        <v>35.7562</v>
      </c>
      <c r="P2038" s="48">
        <v>46.243899999999996</v>
      </c>
      <c r="Q2038" s="48">
        <v>9.2559799999999994E-5</v>
      </c>
      <c r="R2038" s="48">
        <v>-0.42235499999999998</v>
      </c>
      <c r="S2038" s="48">
        <v>0.86128000000000005</v>
      </c>
      <c r="T2038" s="48">
        <v>-15.099399999999999</v>
      </c>
      <c r="U2038" s="48">
        <v>27.6</v>
      </c>
      <c r="V2038">
        <v>24.8</v>
      </c>
    </row>
    <row r="2039" spans="1:22" x14ac:dyDescent="0.45">
      <c r="A2039">
        <v>24779</v>
      </c>
      <c r="B2039" s="1">
        <v>42531</v>
      </c>
      <c r="C2039" s="2">
        <v>0.59152777777777776</v>
      </c>
      <c r="D2039">
        <v>5485.91</v>
      </c>
      <c r="E2039" s="48">
        <v>4.0556599999999996</v>
      </c>
      <c r="F2039" s="48">
        <v>-269.125</v>
      </c>
      <c r="G2039" s="48">
        <v>0.499749</v>
      </c>
      <c r="H2039" s="48">
        <v>-4.2713899999999999E-3</v>
      </c>
      <c r="I2039" s="48">
        <v>187.1</v>
      </c>
      <c r="J2039" s="48">
        <v>186.2</v>
      </c>
      <c r="K2039" s="48">
        <v>164.1</v>
      </c>
      <c r="L2039" s="48">
        <v>24.2</v>
      </c>
      <c r="M2039" s="48">
        <v>23.1</v>
      </c>
      <c r="N2039" s="48">
        <v>169.7</v>
      </c>
      <c r="O2039" s="48">
        <v>35.7562</v>
      </c>
      <c r="P2039" s="48">
        <v>46.445300000000003</v>
      </c>
      <c r="Q2039" s="48">
        <v>9.2559799999999994E-5</v>
      </c>
      <c r="R2039" s="48">
        <v>-0.422539</v>
      </c>
      <c r="S2039" s="48">
        <v>0.85442499999999999</v>
      </c>
      <c r="T2039" s="48">
        <v>-13.8689</v>
      </c>
      <c r="U2039" s="48">
        <v>27.5</v>
      </c>
      <c r="V2039">
        <v>24.7</v>
      </c>
    </row>
    <row r="2040" spans="1:22" x14ac:dyDescent="0.45">
      <c r="A2040">
        <v>24780</v>
      </c>
      <c r="B2040" s="1">
        <v>42531</v>
      </c>
      <c r="C2040" s="2">
        <v>0.60311342592592598</v>
      </c>
      <c r="D2040">
        <v>5483.12</v>
      </c>
      <c r="E2040" s="48">
        <v>4.0556599999999996</v>
      </c>
      <c r="F2040" s="48">
        <v>-280.30900000000003</v>
      </c>
      <c r="G2040" s="48">
        <v>0.49973000000000001</v>
      </c>
      <c r="H2040" s="48">
        <v>-4.2713899999999999E-3</v>
      </c>
      <c r="I2040" s="48">
        <v>186.9</v>
      </c>
      <c r="J2040" s="48">
        <v>184.2</v>
      </c>
      <c r="K2040" s="48">
        <v>164</v>
      </c>
      <c r="L2040" s="48">
        <v>24.1</v>
      </c>
      <c r="M2040" s="48">
        <v>23.2</v>
      </c>
      <c r="N2040" s="48">
        <v>169.5</v>
      </c>
      <c r="O2040" s="48">
        <v>35.7562</v>
      </c>
      <c r="P2040" s="48">
        <v>46.1753</v>
      </c>
      <c r="Q2040" s="48">
        <v>9.2559799999999994E-5</v>
      </c>
      <c r="R2040" s="48">
        <v>-0.42168299999999997</v>
      </c>
      <c r="S2040" s="48">
        <v>0.85914000000000001</v>
      </c>
      <c r="T2040" s="48">
        <v>-13.8689</v>
      </c>
      <c r="U2040" s="48">
        <v>27.4</v>
      </c>
      <c r="V2040">
        <v>24.7</v>
      </c>
    </row>
    <row r="2041" spans="1:22" x14ac:dyDescent="0.45">
      <c r="A2041">
        <v>24781</v>
      </c>
      <c r="B2041" s="1">
        <v>42531</v>
      </c>
      <c r="C2041" s="2">
        <v>0.61468749999999994</v>
      </c>
      <c r="D2041">
        <v>5489.94</v>
      </c>
      <c r="E2041" s="48">
        <v>4.0556599999999996</v>
      </c>
      <c r="F2041" s="48">
        <v>-280.30900000000003</v>
      </c>
      <c r="G2041" s="48">
        <v>0.499749</v>
      </c>
      <c r="H2041" s="48">
        <v>-4.2713899999999999E-3</v>
      </c>
      <c r="I2041" s="48">
        <v>185.3</v>
      </c>
      <c r="J2041" s="48">
        <v>183.9</v>
      </c>
      <c r="K2041" s="48">
        <v>164</v>
      </c>
      <c r="L2041" s="48">
        <v>24.1</v>
      </c>
      <c r="M2041" s="48">
        <v>22.9</v>
      </c>
      <c r="N2041" s="48">
        <v>169.5</v>
      </c>
      <c r="O2041" s="48">
        <v>35.7562</v>
      </c>
      <c r="P2041" s="48">
        <v>45.959400000000002</v>
      </c>
      <c r="Q2041" s="48">
        <v>9.2559799999999994E-5</v>
      </c>
      <c r="R2041" s="48">
        <v>-0.422539</v>
      </c>
      <c r="S2041" s="48">
        <v>0.86068999999999996</v>
      </c>
      <c r="T2041" s="48">
        <v>-13.8689</v>
      </c>
      <c r="U2041" s="48">
        <v>27.3</v>
      </c>
      <c r="V2041">
        <v>24.7</v>
      </c>
    </row>
    <row r="2042" spans="1:22" x14ac:dyDescent="0.45">
      <c r="A2042">
        <v>24782</v>
      </c>
      <c r="B2042" s="1">
        <v>42531</v>
      </c>
      <c r="C2042" s="2">
        <v>0.62626157407407412</v>
      </c>
      <c r="D2042">
        <v>5481.26</v>
      </c>
      <c r="E2042" s="48">
        <v>4.0556599999999996</v>
      </c>
      <c r="F2042" s="48">
        <v>-280.30900000000003</v>
      </c>
      <c r="G2042" s="48">
        <v>0.499749</v>
      </c>
      <c r="H2042" s="48">
        <v>-4.2713899999999999E-3</v>
      </c>
      <c r="I2042" s="48">
        <v>191.8</v>
      </c>
      <c r="J2042" s="48">
        <v>185</v>
      </c>
      <c r="K2042" s="48">
        <v>163.80000000000001</v>
      </c>
      <c r="L2042" s="48">
        <v>24</v>
      </c>
      <c r="M2042" s="48">
        <v>22.7</v>
      </c>
      <c r="N2042" s="48">
        <v>169.4</v>
      </c>
      <c r="O2042" s="48">
        <v>35.7562</v>
      </c>
      <c r="P2042" s="48">
        <v>46.144199999999998</v>
      </c>
      <c r="Q2042" s="48">
        <v>9.2559799999999994E-5</v>
      </c>
      <c r="R2042" s="48">
        <v>-0.421958</v>
      </c>
      <c r="S2042" s="48">
        <v>0.85954299999999995</v>
      </c>
      <c r="T2042" s="48">
        <v>-13.8689</v>
      </c>
      <c r="U2042" s="48">
        <v>27.2</v>
      </c>
      <c r="V2042">
        <v>24.6</v>
      </c>
    </row>
    <row r="2043" spans="1:22" x14ac:dyDescent="0.45">
      <c r="A2043">
        <v>24783</v>
      </c>
      <c r="B2043" s="1">
        <v>42531</v>
      </c>
      <c r="C2043" s="2">
        <v>0.63783564814814808</v>
      </c>
      <c r="D2043">
        <v>5484.98</v>
      </c>
      <c r="E2043" s="48">
        <v>4.0556599999999996</v>
      </c>
      <c r="F2043" s="48">
        <v>-280.30900000000003</v>
      </c>
      <c r="G2043" s="48">
        <v>0.499749</v>
      </c>
      <c r="H2043" s="48">
        <v>-4.2713899999999999E-3</v>
      </c>
      <c r="I2043" s="48">
        <v>183.7</v>
      </c>
      <c r="J2043" s="48">
        <v>186.9</v>
      </c>
      <c r="K2043" s="48">
        <v>164</v>
      </c>
      <c r="L2043" s="48">
        <v>24.1</v>
      </c>
      <c r="M2043" s="48">
        <v>23</v>
      </c>
      <c r="N2043" s="48">
        <v>169.4</v>
      </c>
      <c r="O2043" s="48">
        <v>35.768099999999997</v>
      </c>
      <c r="P2043" s="48">
        <v>46.057000000000002</v>
      </c>
      <c r="Q2043" s="48">
        <v>9.2559799999999994E-5</v>
      </c>
      <c r="R2043" s="48">
        <v>-0.421958</v>
      </c>
      <c r="S2043" s="48">
        <v>0.85914000000000001</v>
      </c>
      <c r="T2043" s="48">
        <v>-13.8689</v>
      </c>
      <c r="U2043" s="48">
        <v>27.3</v>
      </c>
      <c r="V2043">
        <v>24.6</v>
      </c>
    </row>
    <row r="2044" spans="1:22" x14ac:dyDescent="0.45">
      <c r="A2044">
        <v>24784</v>
      </c>
      <c r="B2044" s="1">
        <v>42531</v>
      </c>
      <c r="C2044" s="2">
        <v>0.64940972222222226</v>
      </c>
      <c r="D2044">
        <v>5486.84</v>
      </c>
      <c r="E2044" s="48">
        <v>4.0556599999999996</v>
      </c>
      <c r="F2044" s="48">
        <v>-295.221</v>
      </c>
      <c r="G2044" s="48">
        <v>0.499749</v>
      </c>
      <c r="H2044" s="48">
        <v>-4.2713899999999999E-3</v>
      </c>
      <c r="I2044" s="48">
        <v>185.6</v>
      </c>
      <c r="J2044" s="48">
        <v>184.9</v>
      </c>
      <c r="K2044" s="48">
        <v>164.1</v>
      </c>
      <c r="L2044" s="48">
        <v>24.1</v>
      </c>
      <c r="M2044" s="48">
        <v>23</v>
      </c>
      <c r="N2044" s="48">
        <v>169.4</v>
      </c>
      <c r="O2044" s="48">
        <v>35.7562</v>
      </c>
      <c r="P2044" s="48">
        <v>45.994700000000002</v>
      </c>
      <c r="Q2044" s="48">
        <v>9.2559799999999994E-5</v>
      </c>
      <c r="R2044" s="48">
        <v>-0.42244700000000002</v>
      </c>
      <c r="S2044" s="48">
        <v>0.85498399999999997</v>
      </c>
      <c r="T2044" s="48">
        <v>-13.8689</v>
      </c>
      <c r="U2044" s="48">
        <v>27.5</v>
      </c>
      <c r="V2044">
        <v>24.7</v>
      </c>
    </row>
    <row r="2045" spans="1:22" x14ac:dyDescent="0.45">
      <c r="A2045">
        <v>24785</v>
      </c>
      <c r="B2045" s="1">
        <v>42531</v>
      </c>
      <c r="C2045" s="2">
        <v>0.66098379629629633</v>
      </c>
      <c r="D2045">
        <v>5480.33</v>
      </c>
      <c r="E2045" s="48">
        <v>4.0556599999999996</v>
      </c>
      <c r="F2045" s="48">
        <v>-295.221</v>
      </c>
      <c r="G2045" s="48">
        <v>0.499749</v>
      </c>
      <c r="H2045" s="48">
        <v>-4.2713899999999999E-3</v>
      </c>
      <c r="I2045" s="48">
        <v>191.4</v>
      </c>
      <c r="J2045" s="48">
        <v>185.4</v>
      </c>
      <c r="K2045" s="48">
        <v>164.3</v>
      </c>
      <c r="L2045" s="48">
        <v>24.1</v>
      </c>
      <c r="M2045" s="48">
        <v>23.2</v>
      </c>
      <c r="N2045" s="48">
        <v>169.5</v>
      </c>
      <c r="O2045" s="48">
        <v>35.7562</v>
      </c>
      <c r="P2045" s="48">
        <v>46.258400000000002</v>
      </c>
      <c r="Q2045" s="48">
        <v>9.2559799999999994E-5</v>
      </c>
      <c r="R2045" s="48">
        <v>-0.42204999999999998</v>
      </c>
      <c r="S2045" s="48">
        <v>0.85557300000000003</v>
      </c>
      <c r="T2045" s="48">
        <v>-13.8689</v>
      </c>
      <c r="U2045" s="48">
        <v>27.4</v>
      </c>
      <c r="V2045">
        <v>24.7</v>
      </c>
    </row>
    <row r="2046" spans="1:22" x14ac:dyDescent="0.45">
      <c r="A2046">
        <v>24786</v>
      </c>
      <c r="B2046" s="1">
        <v>42531</v>
      </c>
      <c r="C2046" s="2">
        <v>0.67254629629629636</v>
      </c>
      <c r="D2046">
        <v>5486.84</v>
      </c>
      <c r="E2046" s="48">
        <v>4.0556599999999996</v>
      </c>
      <c r="F2046" s="48">
        <v>-295.221</v>
      </c>
      <c r="G2046" s="48">
        <v>0.49973000000000001</v>
      </c>
      <c r="H2046" s="48">
        <v>-4.2713899999999999E-3</v>
      </c>
      <c r="I2046" s="48">
        <v>183.8</v>
      </c>
      <c r="J2046" s="48">
        <v>186.1</v>
      </c>
      <c r="K2046" s="48">
        <v>164.4</v>
      </c>
      <c r="L2046" s="48">
        <v>24.1</v>
      </c>
      <c r="M2046" s="48">
        <v>23.2</v>
      </c>
      <c r="N2046" s="48">
        <v>169.8</v>
      </c>
      <c r="O2046" s="48">
        <v>35.7562</v>
      </c>
      <c r="P2046" s="48">
        <v>46.476399999999998</v>
      </c>
      <c r="Q2046" s="48">
        <v>9.2559799999999994E-5</v>
      </c>
      <c r="R2046" s="48">
        <v>-0.42223300000000002</v>
      </c>
      <c r="S2046" s="48">
        <v>0.85625499999999999</v>
      </c>
      <c r="T2046" s="48">
        <v>-13.8689</v>
      </c>
      <c r="U2046" s="48">
        <v>27.4</v>
      </c>
      <c r="V2046">
        <v>24.7</v>
      </c>
    </row>
    <row r="2047" spans="1:22" x14ac:dyDescent="0.45">
      <c r="A2047">
        <v>24787</v>
      </c>
      <c r="B2047" s="1">
        <v>42531</v>
      </c>
      <c r="C2047" s="2">
        <v>0.68412037037037043</v>
      </c>
      <c r="D2047">
        <v>5484.05</v>
      </c>
      <c r="E2047" s="48">
        <v>4.0556599999999996</v>
      </c>
      <c r="F2047" s="48">
        <v>-295.221</v>
      </c>
      <c r="G2047" s="48">
        <v>0.49973000000000001</v>
      </c>
      <c r="H2047" s="48">
        <v>-4.2713899999999999E-3</v>
      </c>
      <c r="I2047" s="48">
        <v>185.9</v>
      </c>
      <c r="J2047" s="48">
        <v>183.7</v>
      </c>
      <c r="K2047" s="48">
        <v>164.7</v>
      </c>
      <c r="L2047" s="48">
        <v>24.3</v>
      </c>
      <c r="M2047" s="48">
        <v>23.1</v>
      </c>
      <c r="N2047" s="48">
        <v>169.8</v>
      </c>
      <c r="O2047" s="48">
        <v>35.768099999999997</v>
      </c>
      <c r="P2047" s="48">
        <v>46.542900000000003</v>
      </c>
      <c r="Q2047" s="48">
        <v>9.2559799999999994E-5</v>
      </c>
      <c r="R2047" s="48">
        <v>-0.421958</v>
      </c>
      <c r="S2047" s="48">
        <v>0.85566600000000004</v>
      </c>
      <c r="T2047" s="48">
        <v>-15.099399999999999</v>
      </c>
      <c r="U2047" s="48">
        <v>27.5</v>
      </c>
      <c r="V2047">
        <v>24.7</v>
      </c>
    </row>
    <row r="2048" spans="1:22" x14ac:dyDescent="0.45">
      <c r="A2048">
        <v>24788</v>
      </c>
      <c r="B2048" s="1">
        <v>42531</v>
      </c>
      <c r="C2048" s="2">
        <v>0.69570601851851854</v>
      </c>
      <c r="D2048">
        <v>5485.91</v>
      </c>
      <c r="E2048" s="48">
        <v>4.0556599999999996</v>
      </c>
      <c r="F2048" s="48">
        <v>-306.404</v>
      </c>
      <c r="G2048" s="48">
        <v>0.499749</v>
      </c>
      <c r="H2048" s="48">
        <v>-4.2713899999999999E-3</v>
      </c>
      <c r="I2048" s="48">
        <v>184</v>
      </c>
      <c r="J2048" s="48">
        <v>185.3</v>
      </c>
      <c r="K2048" s="48">
        <v>164.6</v>
      </c>
      <c r="L2048" s="48">
        <v>24.3</v>
      </c>
      <c r="M2048" s="48">
        <v>23.2</v>
      </c>
      <c r="N2048" s="48">
        <v>169.7</v>
      </c>
      <c r="O2048" s="48">
        <v>35.7562</v>
      </c>
      <c r="P2048" s="48">
        <v>46.3934</v>
      </c>
      <c r="Q2048" s="48">
        <v>9.2559799999999994E-5</v>
      </c>
      <c r="R2048" s="48">
        <v>-0.42204999999999998</v>
      </c>
      <c r="S2048" s="48">
        <v>0.855294</v>
      </c>
      <c r="T2048" s="48">
        <v>-13.8689</v>
      </c>
      <c r="U2048" s="48">
        <v>27.6</v>
      </c>
      <c r="V2048">
        <v>24.7</v>
      </c>
    </row>
    <row r="2049" spans="1:22" x14ac:dyDescent="0.45">
      <c r="A2049">
        <v>24789</v>
      </c>
      <c r="B2049" s="1">
        <v>42531</v>
      </c>
      <c r="C2049" s="2">
        <v>0.70728009259259261</v>
      </c>
      <c r="D2049">
        <v>5484.05</v>
      </c>
      <c r="E2049" s="48">
        <v>4.0556599999999996</v>
      </c>
      <c r="F2049" s="48">
        <v>-306.404</v>
      </c>
      <c r="G2049" s="48">
        <v>0.499749</v>
      </c>
      <c r="H2049" s="48">
        <v>-4.2713899999999999E-3</v>
      </c>
      <c r="I2049" s="48">
        <v>190</v>
      </c>
      <c r="J2049" s="48">
        <v>187.1</v>
      </c>
      <c r="K2049" s="48">
        <v>164.6</v>
      </c>
      <c r="L2049" s="48">
        <v>24.1</v>
      </c>
      <c r="M2049" s="48">
        <v>23.1</v>
      </c>
      <c r="N2049" s="48">
        <v>169.7</v>
      </c>
      <c r="O2049" s="48">
        <v>35.7562</v>
      </c>
      <c r="P2049" s="48">
        <v>46.243899999999996</v>
      </c>
      <c r="Q2049" s="48">
        <v>9.2559799999999994E-5</v>
      </c>
      <c r="R2049" s="48">
        <v>-0.421958</v>
      </c>
      <c r="S2049" s="48">
        <v>0.85566600000000004</v>
      </c>
      <c r="T2049" s="48">
        <v>-13.8689</v>
      </c>
      <c r="U2049" s="48">
        <v>27.6</v>
      </c>
      <c r="V2049">
        <v>24.8</v>
      </c>
    </row>
    <row r="2050" spans="1:22" x14ac:dyDescent="0.45">
      <c r="A2050">
        <v>24790</v>
      </c>
      <c r="B2050" s="1">
        <v>42531</v>
      </c>
      <c r="C2050" s="2">
        <v>0.71885416666666668</v>
      </c>
      <c r="D2050">
        <v>5487.77</v>
      </c>
      <c r="E2050" s="48">
        <v>4.0556599999999996</v>
      </c>
      <c r="F2050" s="48">
        <v>-306.404</v>
      </c>
      <c r="G2050" s="48">
        <v>0.499749</v>
      </c>
      <c r="H2050" s="48">
        <v>-4.2713899999999999E-3</v>
      </c>
      <c r="I2050" s="48">
        <v>184.7</v>
      </c>
      <c r="J2050" s="48">
        <v>186.9</v>
      </c>
      <c r="K2050" s="48">
        <v>164.7</v>
      </c>
      <c r="L2050" s="48">
        <v>24.1</v>
      </c>
      <c r="M2050" s="48">
        <v>23</v>
      </c>
      <c r="N2050" s="48">
        <v>169.7</v>
      </c>
      <c r="O2050" s="48">
        <v>35.7562</v>
      </c>
      <c r="P2050" s="48">
        <v>46.407899999999998</v>
      </c>
      <c r="Q2050" s="48">
        <v>9.2559799999999994E-5</v>
      </c>
      <c r="R2050" s="48">
        <v>-0.422539</v>
      </c>
      <c r="S2050" s="48">
        <v>0.85575900000000005</v>
      </c>
      <c r="T2050" s="48">
        <v>-15.099399999999999</v>
      </c>
      <c r="U2050" s="48">
        <v>27.6</v>
      </c>
      <c r="V2050">
        <v>24.7</v>
      </c>
    </row>
    <row r="2051" spans="1:22" x14ac:dyDescent="0.45">
      <c r="A2051">
        <v>24791</v>
      </c>
      <c r="B2051" s="1">
        <v>42531</v>
      </c>
      <c r="C2051" s="2">
        <v>0.73042824074074064</v>
      </c>
      <c r="D2051">
        <v>5485.91</v>
      </c>
      <c r="E2051" s="48">
        <v>4.0556599999999996</v>
      </c>
      <c r="F2051" s="48">
        <v>-306.404</v>
      </c>
      <c r="G2051" s="48">
        <v>0.499749</v>
      </c>
      <c r="H2051" s="48">
        <v>-4.2713899999999999E-3</v>
      </c>
      <c r="I2051" s="48">
        <v>183.8</v>
      </c>
      <c r="J2051" s="48">
        <v>185.2</v>
      </c>
      <c r="K2051" s="48">
        <v>165</v>
      </c>
      <c r="L2051" s="48">
        <v>24.2</v>
      </c>
      <c r="M2051" s="48">
        <v>23.1</v>
      </c>
      <c r="N2051" s="48">
        <v>169.9</v>
      </c>
      <c r="O2051" s="48">
        <v>35.7562</v>
      </c>
      <c r="P2051" s="48">
        <v>46.507599999999996</v>
      </c>
      <c r="Q2051" s="48">
        <v>9.2559799999999994E-5</v>
      </c>
      <c r="R2051" s="48">
        <v>-0.42214099999999999</v>
      </c>
      <c r="S2051" s="48">
        <v>0.85653400000000002</v>
      </c>
      <c r="T2051" s="48">
        <v>-15.099399999999999</v>
      </c>
      <c r="U2051" s="48">
        <v>27.5</v>
      </c>
      <c r="V2051">
        <v>24.7</v>
      </c>
    </row>
    <row r="2052" spans="1:22" x14ac:dyDescent="0.45">
      <c r="A2052">
        <v>24792</v>
      </c>
      <c r="B2052" s="1">
        <v>42531</v>
      </c>
      <c r="C2052" s="2">
        <v>0.74199074074074067</v>
      </c>
      <c r="D2052">
        <v>5481.26</v>
      </c>
      <c r="E2052" s="48">
        <v>4.0556599999999996</v>
      </c>
      <c r="F2052" s="48">
        <v>-306.404</v>
      </c>
      <c r="G2052" s="48">
        <v>0.499749</v>
      </c>
      <c r="H2052" s="48">
        <v>-4.2713899999999999E-3</v>
      </c>
      <c r="I2052" s="48">
        <v>192.2</v>
      </c>
      <c r="J2052" s="48">
        <v>184</v>
      </c>
      <c r="K2052" s="48">
        <v>164.8</v>
      </c>
      <c r="L2052" s="48">
        <v>24.1</v>
      </c>
      <c r="M2052" s="48">
        <v>23.1</v>
      </c>
      <c r="N2052" s="48">
        <v>169.9</v>
      </c>
      <c r="O2052" s="48">
        <v>35.7562</v>
      </c>
      <c r="P2052" s="48">
        <v>46.542900000000003</v>
      </c>
      <c r="Q2052" s="48">
        <v>9.2559799999999994E-5</v>
      </c>
      <c r="R2052" s="48">
        <v>-0.42204999999999998</v>
      </c>
      <c r="S2052" s="48">
        <v>0.86264399999999997</v>
      </c>
      <c r="T2052" s="48">
        <v>-15.099399999999999</v>
      </c>
      <c r="U2052" s="48">
        <v>27.5</v>
      </c>
      <c r="V2052">
        <v>24.7</v>
      </c>
    </row>
    <row r="2053" spans="1:22" x14ac:dyDescent="0.45">
      <c r="A2053">
        <v>24793</v>
      </c>
      <c r="B2053" s="1">
        <v>42531</v>
      </c>
      <c r="C2053" s="2">
        <v>0.75357638888888889</v>
      </c>
      <c r="D2053">
        <v>5485.91</v>
      </c>
      <c r="E2053" s="48">
        <v>4.0556599999999996</v>
      </c>
      <c r="F2053" s="48">
        <v>-306.404</v>
      </c>
      <c r="G2053" s="48">
        <v>0.499749</v>
      </c>
      <c r="H2053" s="48">
        <v>-4.2713899999999999E-3</v>
      </c>
      <c r="I2053" s="48">
        <v>185.5</v>
      </c>
      <c r="J2053" s="48">
        <v>186.3</v>
      </c>
      <c r="K2053" s="48">
        <v>164.6</v>
      </c>
      <c r="L2053" s="48">
        <v>24.2</v>
      </c>
      <c r="M2053" s="48">
        <v>23.2</v>
      </c>
      <c r="N2053" s="48">
        <v>169.7</v>
      </c>
      <c r="O2053" s="48">
        <v>35.7562</v>
      </c>
      <c r="P2053" s="48">
        <v>46.3934</v>
      </c>
      <c r="Q2053" s="48">
        <v>9.2559799999999994E-5</v>
      </c>
      <c r="R2053" s="48">
        <v>-0.42235499999999998</v>
      </c>
      <c r="S2053" s="48">
        <v>0.85479700000000003</v>
      </c>
      <c r="T2053" s="48">
        <v>-13.8689</v>
      </c>
      <c r="U2053" s="48">
        <v>27.5</v>
      </c>
      <c r="V2053">
        <v>24.8</v>
      </c>
    </row>
    <row r="2054" spans="1:22" x14ac:dyDescent="0.45">
      <c r="A2054">
        <v>24794</v>
      </c>
      <c r="B2054" s="1">
        <v>42531</v>
      </c>
      <c r="C2054" s="2">
        <v>0.76515046296296296</v>
      </c>
      <c r="D2054">
        <v>5484.98</v>
      </c>
      <c r="E2054" s="48">
        <v>4.0556599999999996</v>
      </c>
      <c r="F2054" s="48">
        <v>-306.404</v>
      </c>
      <c r="G2054" s="48">
        <v>0.49973000000000001</v>
      </c>
      <c r="H2054" s="48">
        <v>-4.2713899999999999E-3</v>
      </c>
      <c r="I2054" s="48">
        <v>187.5</v>
      </c>
      <c r="J2054" s="48">
        <v>186.9</v>
      </c>
      <c r="K2054" s="48">
        <v>164.6</v>
      </c>
      <c r="L2054" s="48">
        <v>24.3</v>
      </c>
      <c r="M2054" s="48">
        <v>23.1</v>
      </c>
      <c r="N2054" s="48">
        <v>169.8</v>
      </c>
      <c r="O2054" s="48">
        <v>35.7562</v>
      </c>
      <c r="P2054" s="48">
        <v>46.459800000000001</v>
      </c>
      <c r="Q2054" s="48">
        <v>9.2559799999999994E-5</v>
      </c>
      <c r="R2054" s="48">
        <v>-0.42235499999999998</v>
      </c>
      <c r="S2054" s="48">
        <v>0.85470400000000002</v>
      </c>
      <c r="T2054" s="48">
        <v>-13.8689</v>
      </c>
      <c r="U2054" s="48">
        <v>27.5</v>
      </c>
      <c r="V2054">
        <v>24.7</v>
      </c>
    </row>
    <row r="2055" spans="1:22" x14ac:dyDescent="0.45">
      <c r="A2055">
        <v>24795</v>
      </c>
      <c r="B2055" s="1">
        <v>42531</v>
      </c>
      <c r="C2055" s="2">
        <v>0.77672453703703714</v>
      </c>
      <c r="D2055">
        <v>5485.91</v>
      </c>
      <c r="E2055" s="48">
        <v>4.0556599999999996</v>
      </c>
      <c r="F2055" s="48">
        <v>-306.404</v>
      </c>
      <c r="G2055" s="48">
        <v>0.499749</v>
      </c>
      <c r="H2055" s="48">
        <v>-4.2713899999999999E-3</v>
      </c>
      <c r="I2055" s="48">
        <v>186.4</v>
      </c>
      <c r="J2055" s="48">
        <v>184.4</v>
      </c>
      <c r="K2055" s="48">
        <v>164.4</v>
      </c>
      <c r="L2055" s="48">
        <v>24.1</v>
      </c>
      <c r="M2055" s="48">
        <v>23</v>
      </c>
      <c r="N2055" s="48">
        <v>169.6</v>
      </c>
      <c r="O2055" s="48">
        <v>35.7562</v>
      </c>
      <c r="P2055" s="48">
        <v>46.1753</v>
      </c>
      <c r="Q2055" s="48">
        <v>9.2559799999999994E-5</v>
      </c>
      <c r="R2055" s="48">
        <v>-0.42223300000000002</v>
      </c>
      <c r="S2055" s="48">
        <v>0.85442499999999999</v>
      </c>
      <c r="T2055" s="48">
        <v>-13.8689</v>
      </c>
      <c r="U2055" s="48">
        <v>27.6</v>
      </c>
      <c r="V2055">
        <v>24.7</v>
      </c>
    </row>
    <row r="2056" spans="1:22" x14ac:dyDescent="0.45">
      <c r="A2056">
        <v>24796</v>
      </c>
      <c r="B2056" s="1">
        <v>42531</v>
      </c>
      <c r="C2056" s="2">
        <v>0.7882986111111111</v>
      </c>
      <c r="D2056">
        <v>5489.01</v>
      </c>
      <c r="E2056" s="48">
        <v>4.0556599999999996</v>
      </c>
      <c r="F2056" s="48">
        <v>-306.404</v>
      </c>
      <c r="G2056" s="48">
        <v>0.499749</v>
      </c>
      <c r="H2056" s="48">
        <v>-4.2713899999999999E-3</v>
      </c>
      <c r="I2056" s="48">
        <v>187</v>
      </c>
      <c r="J2056" s="48">
        <v>185.9</v>
      </c>
      <c r="K2056" s="48">
        <v>164.6</v>
      </c>
      <c r="L2056" s="48">
        <v>24.2</v>
      </c>
      <c r="M2056" s="48">
        <v>23.2</v>
      </c>
      <c r="N2056" s="48">
        <v>169.6</v>
      </c>
      <c r="O2056" s="48">
        <v>35.768099999999997</v>
      </c>
      <c r="P2056" s="48">
        <v>45.942799999999998</v>
      </c>
      <c r="Q2056" s="48">
        <v>9.2559799999999994E-5</v>
      </c>
      <c r="R2056" s="48">
        <v>-0.42244700000000002</v>
      </c>
      <c r="S2056" s="48">
        <v>0.85479700000000003</v>
      </c>
      <c r="T2056" s="48">
        <v>-15.099399999999999</v>
      </c>
      <c r="U2056" s="48">
        <v>27.5</v>
      </c>
      <c r="V2056">
        <v>24.7</v>
      </c>
    </row>
    <row r="2057" spans="1:22" x14ac:dyDescent="0.45">
      <c r="A2057">
        <v>24797</v>
      </c>
      <c r="B2057" s="1">
        <v>42531</v>
      </c>
      <c r="C2057" s="2">
        <v>0.79986111111111102</v>
      </c>
      <c r="D2057">
        <v>5485.91</v>
      </c>
      <c r="E2057" s="48">
        <v>4.0556599999999996</v>
      </c>
      <c r="F2057" s="48">
        <v>-306.404</v>
      </c>
      <c r="G2057" s="48">
        <v>0.499749</v>
      </c>
      <c r="H2057" s="48">
        <v>-4.2713899999999999E-3</v>
      </c>
      <c r="I2057" s="48">
        <v>187.2</v>
      </c>
      <c r="J2057" s="48">
        <v>184.7</v>
      </c>
      <c r="K2057" s="48">
        <v>164.6</v>
      </c>
      <c r="L2057" s="48">
        <v>24.2</v>
      </c>
      <c r="M2057" s="48">
        <v>23.1</v>
      </c>
      <c r="N2057" s="48">
        <v>169.6</v>
      </c>
      <c r="O2057" s="48">
        <v>35.7562</v>
      </c>
      <c r="P2057" s="48">
        <v>46.057000000000002</v>
      </c>
      <c r="Q2057" s="48">
        <v>9.2559799999999994E-5</v>
      </c>
      <c r="R2057" s="48">
        <v>-0.42177500000000001</v>
      </c>
      <c r="S2057" s="48">
        <v>0.85489099999999996</v>
      </c>
      <c r="T2057" s="48">
        <v>-15.099399999999999</v>
      </c>
      <c r="U2057" s="48">
        <v>27.6</v>
      </c>
      <c r="V2057">
        <v>24.7</v>
      </c>
    </row>
    <row r="2058" spans="1:22" x14ac:dyDescent="0.45">
      <c r="A2058">
        <v>24798</v>
      </c>
      <c r="B2058" s="1">
        <v>42531</v>
      </c>
      <c r="C2058" s="2">
        <v>0.81144675925925924</v>
      </c>
      <c r="D2058">
        <v>5484.05</v>
      </c>
      <c r="E2058" s="48">
        <v>4.0556599999999996</v>
      </c>
      <c r="F2058" s="48">
        <v>-306.404</v>
      </c>
      <c r="G2058" s="48">
        <v>0.499749</v>
      </c>
      <c r="H2058" s="48">
        <v>-4.2713899999999999E-3</v>
      </c>
      <c r="I2058" s="48">
        <v>193</v>
      </c>
      <c r="J2058" s="48">
        <v>183.6</v>
      </c>
      <c r="K2058" s="48">
        <v>164.5</v>
      </c>
      <c r="L2058" s="48">
        <v>24.2</v>
      </c>
      <c r="M2058" s="48">
        <v>23.1</v>
      </c>
      <c r="N2058" s="48">
        <v>169.6</v>
      </c>
      <c r="O2058" s="48">
        <v>35.7562</v>
      </c>
      <c r="P2058" s="48">
        <v>45.994700000000002</v>
      </c>
      <c r="Q2058" s="48">
        <v>9.2559799999999994E-5</v>
      </c>
      <c r="R2058" s="48">
        <v>-0.42204999999999998</v>
      </c>
      <c r="S2058" s="48">
        <v>0.86041100000000004</v>
      </c>
      <c r="T2058" s="48">
        <v>-13.8689</v>
      </c>
      <c r="U2058" s="48">
        <v>27.6</v>
      </c>
      <c r="V2058">
        <v>24.7</v>
      </c>
    </row>
    <row r="2059" spans="1:22" x14ac:dyDescent="0.45">
      <c r="A2059">
        <v>24799</v>
      </c>
      <c r="B2059" s="1">
        <v>42531</v>
      </c>
      <c r="C2059" s="2">
        <v>0.82302083333333342</v>
      </c>
      <c r="D2059">
        <v>5481.26</v>
      </c>
      <c r="E2059" s="48">
        <v>4.0556599999999996</v>
      </c>
      <c r="F2059" s="48">
        <v>-306.404</v>
      </c>
      <c r="G2059" s="48">
        <v>0.499749</v>
      </c>
      <c r="H2059" s="48">
        <v>-4.2713899999999999E-3</v>
      </c>
      <c r="I2059" s="48">
        <v>194.4</v>
      </c>
      <c r="J2059" s="48">
        <v>184.1</v>
      </c>
      <c r="K2059" s="48">
        <v>164.7</v>
      </c>
      <c r="L2059" s="48">
        <v>24.2</v>
      </c>
      <c r="M2059" s="48">
        <v>23.2</v>
      </c>
      <c r="N2059" s="48">
        <v>169.7</v>
      </c>
      <c r="O2059" s="48">
        <v>35.7562</v>
      </c>
      <c r="P2059" s="48">
        <v>46.326900000000002</v>
      </c>
      <c r="Q2059" s="48">
        <v>9.2559799999999994E-5</v>
      </c>
      <c r="R2059" s="48">
        <v>-0.42214099999999999</v>
      </c>
      <c r="S2059" s="48">
        <v>0.85333999999999999</v>
      </c>
      <c r="T2059" s="48">
        <v>-13.8689</v>
      </c>
      <c r="U2059" s="48">
        <v>27.5</v>
      </c>
      <c r="V2059">
        <v>24.7</v>
      </c>
    </row>
    <row r="2060" spans="1:22" x14ac:dyDescent="0.45">
      <c r="A2060">
        <v>24800</v>
      </c>
      <c r="B2060" s="1">
        <v>42531</v>
      </c>
      <c r="C2060" s="2">
        <v>0.83459490740740738</v>
      </c>
      <c r="D2060">
        <v>5484.98</v>
      </c>
      <c r="E2060" s="48">
        <v>4.0556599999999996</v>
      </c>
      <c r="F2060" s="48">
        <v>-306.404</v>
      </c>
      <c r="G2060" s="48">
        <v>0.499749</v>
      </c>
      <c r="H2060" s="48">
        <v>-4.2713899999999999E-3</v>
      </c>
      <c r="I2060" s="48">
        <v>183.9</v>
      </c>
      <c r="J2060" s="48">
        <v>185.9</v>
      </c>
      <c r="K2060" s="48">
        <v>164.7</v>
      </c>
      <c r="L2060" s="48">
        <v>24.2</v>
      </c>
      <c r="M2060" s="48">
        <v>23.2</v>
      </c>
      <c r="N2060" s="48">
        <v>169.7</v>
      </c>
      <c r="O2060" s="48">
        <v>35.768099999999997</v>
      </c>
      <c r="P2060" s="48">
        <v>46.376800000000003</v>
      </c>
      <c r="Q2060" s="48">
        <v>9.2559799999999994E-5</v>
      </c>
      <c r="R2060" s="48">
        <v>-0.42204999999999998</v>
      </c>
      <c r="S2060" s="48">
        <v>0.85470400000000002</v>
      </c>
      <c r="T2060" s="48">
        <v>-15.099399999999999</v>
      </c>
      <c r="U2060" s="48">
        <v>27.6</v>
      </c>
      <c r="V2060">
        <v>24.8</v>
      </c>
    </row>
    <row r="2061" spans="1:22" x14ac:dyDescent="0.45">
      <c r="A2061">
        <v>24801</v>
      </c>
      <c r="B2061" s="1">
        <v>42531</v>
      </c>
      <c r="C2061" s="2">
        <v>0.84616898148148145</v>
      </c>
      <c r="D2061">
        <v>5485.91</v>
      </c>
      <c r="E2061" s="48">
        <v>4.0556599999999996</v>
      </c>
      <c r="F2061" s="48">
        <v>-306.404</v>
      </c>
      <c r="G2061" s="48">
        <v>0.499749</v>
      </c>
      <c r="H2061" s="48">
        <v>-4.2713899999999999E-3</v>
      </c>
      <c r="I2061" s="48">
        <v>185</v>
      </c>
      <c r="J2061" s="48">
        <v>186.3</v>
      </c>
      <c r="K2061" s="48">
        <v>164.9</v>
      </c>
      <c r="L2061" s="48">
        <v>24.2</v>
      </c>
      <c r="M2061" s="48">
        <v>23.2</v>
      </c>
      <c r="N2061" s="48">
        <v>169.7</v>
      </c>
      <c r="O2061" s="48">
        <v>35.7562</v>
      </c>
      <c r="P2061" s="48">
        <v>46.206499999999998</v>
      </c>
      <c r="Q2061" s="48">
        <v>9.2559799999999994E-5</v>
      </c>
      <c r="R2061" s="48">
        <v>-0.42214099999999999</v>
      </c>
      <c r="S2061" s="48">
        <v>0.85324699999999998</v>
      </c>
      <c r="T2061" s="48">
        <v>-13.8689</v>
      </c>
      <c r="U2061" s="48">
        <v>27.6</v>
      </c>
      <c r="V2061">
        <v>24.7</v>
      </c>
    </row>
    <row r="2062" spans="1:22" x14ac:dyDescent="0.45">
      <c r="A2062">
        <v>24802</v>
      </c>
      <c r="B2062" s="1">
        <v>42531</v>
      </c>
      <c r="C2062" s="2">
        <v>0.85773148148148148</v>
      </c>
      <c r="D2062">
        <v>5485.91</v>
      </c>
      <c r="E2062" s="48">
        <v>4.0556599999999996</v>
      </c>
      <c r="F2062" s="48">
        <v>-306.404</v>
      </c>
      <c r="G2062" s="48">
        <v>0.499749</v>
      </c>
      <c r="H2062" s="48">
        <v>-4.2713899999999999E-3</v>
      </c>
      <c r="I2062" s="48">
        <v>183.9</v>
      </c>
      <c r="J2062" s="48">
        <v>187.5</v>
      </c>
      <c r="K2062" s="48">
        <v>164.9</v>
      </c>
      <c r="L2062" s="48">
        <v>24.2</v>
      </c>
      <c r="M2062" s="48">
        <v>23</v>
      </c>
      <c r="N2062" s="48">
        <v>169.9</v>
      </c>
      <c r="O2062" s="48">
        <v>35.7562</v>
      </c>
      <c r="P2062" s="48">
        <v>46.459800000000001</v>
      </c>
      <c r="Q2062" s="48">
        <v>9.2559799999999994E-5</v>
      </c>
      <c r="R2062" s="48">
        <v>-0.42235499999999998</v>
      </c>
      <c r="S2062" s="48">
        <v>0.85306099999999996</v>
      </c>
      <c r="T2062" s="48">
        <v>-15.099399999999999</v>
      </c>
      <c r="U2062" s="48">
        <v>27.5</v>
      </c>
      <c r="V2062">
        <v>24.8</v>
      </c>
    </row>
    <row r="2063" spans="1:22" x14ac:dyDescent="0.45">
      <c r="A2063">
        <v>24803</v>
      </c>
      <c r="B2063" s="1">
        <v>42531</v>
      </c>
      <c r="C2063" s="2">
        <v>0.8693171296296297</v>
      </c>
      <c r="D2063">
        <v>5484.98</v>
      </c>
      <c r="E2063" s="48">
        <v>4.0556599999999996</v>
      </c>
      <c r="F2063" s="48">
        <v>-306.404</v>
      </c>
      <c r="G2063" s="48">
        <v>0.499749</v>
      </c>
      <c r="H2063" s="48">
        <v>-4.2713899999999999E-3</v>
      </c>
      <c r="I2063" s="48">
        <v>186.3</v>
      </c>
      <c r="J2063" s="48">
        <v>184.4</v>
      </c>
      <c r="K2063" s="48">
        <v>164.9</v>
      </c>
      <c r="L2063" s="48">
        <v>24.2</v>
      </c>
      <c r="M2063" s="48">
        <v>23</v>
      </c>
      <c r="N2063" s="48">
        <v>169.9</v>
      </c>
      <c r="O2063" s="48">
        <v>35.7562</v>
      </c>
      <c r="P2063" s="48">
        <v>46.491</v>
      </c>
      <c r="Q2063" s="48">
        <v>9.2559799999999994E-5</v>
      </c>
      <c r="R2063" s="48">
        <v>-0.42223300000000002</v>
      </c>
      <c r="S2063" s="48">
        <v>0.85402199999999995</v>
      </c>
      <c r="T2063" s="48">
        <v>-13.8689</v>
      </c>
      <c r="U2063" s="48">
        <v>27.5</v>
      </c>
      <c r="V2063">
        <v>24.7</v>
      </c>
    </row>
    <row r="2064" spans="1:22" x14ac:dyDescent="0.45">
      <c r="A2064">
        <v>24804</v>
      </c>
      <c r="B2064" s="1">
        <v>42531</v>
      </c>
      <c r="C2064" s="2">
        <v>0.88089120370370377</v>
      </c>
      <c r="D2064">
        <v>5486.84</v>
      </c>
      <c r="E2064" s="48">
        <v>4.0556599999999996</v>
      </c>
      <c r="F2064" s="48">
        <v>-306.404</v>
      </c>
      <c r="G2064" s="48">
        <v>0.499749</v>
      </c>
      <c r="H2064" s="48">
        <v>-4.2713899999999999E-3</v>
      </c>
      <c r="I2064" s="48">
        <v>189.6</v>
      </c>
      <c r="J2064" s="48">
        <v>183.5</v>
      </c>
      <c r="K2064" s="48">
        <v>164.9</v>
      </c>
      <c r="L2064" s="48">
        <v>24.2</v>
      </c>
      <c r="M2064" s="48">
        <v>23</v>
      </c>
      <c r="N2064" s="48">
        <v>169.8</v>
      </c>
      <c r="O2064" s="48">
        <v>35.7562</v>
      </c>
      <c r="P2064" s="48">
        <v>46.407899999999998</v>
      </c>
      <c r="Q2064" s="48">
        <v>9.2559799999999994E-5</v>
      </c>
      <c r="R2064" s="48">
        <v>-0.422539</v>
      </c>
      <c r="S2064" s="48">
        <v>0.85402199999999995</v>
      </c>
      <c r="T2064" s="48">
        <v>-13.8689</v>
      </c>
      <c r="U2064" s="48">
        <v>27.5</v>
      </c>
      <c r="V2064">
        <v>24.7</v>
      </c>
    </row>
    <row r="2065" spans="1:22" x14ac:dyDescent="0.45">
      <c r="A2065">
        <v>24805</v>
      </c>
      <c r="B2065" s="1">
        <v>42531</v>
      </c>
      <c r="C2065" s="2">
        <v>0.89246527777777773</v>
      </c>
      <c r="D2065">
        <v>5489.01</v>
      </c>
      <c r="E2065" s="48">
        <v>4.0556599999999996</v>
      </c>
      <c r="F2065" s="48">
        <v>-306.404</v>
      </c>
      <c r="G2065" s="48">
        <v>0.499749</v>
      </c>
      <c r="H2065" s="48">
        <v>-4.2713899999999999E-3</v>
      </c>
      <c r="I2065" s="48">
        <v>187.5</v>
      </c>
      <c r="J2065" s="48">
        <v>184.8</v>
      </c>
      <c r="K2065" s="48">
        <v>164.9</v>
      </c>
      <c r="L2065" s="48">
        <v>24.2</v>
      </c>
      <c r="M2065" s="48">
        <v>23.1</v>
      </c>
      <c r="N2065" s="48">
        <v>169.8</v>
      </c>
      <c r="O2065" s="48">
        <v>35.768099999999997</v>
      </c>
      <c r="P2065" s="48">
        <v>46.289499999999997</v>
      </c>
      <c r="Q2065" s="48">
        <v>9.2559799999999994E-5</v>
      </c>
      <c r="R2065" s="48">
        <v>-0.422539</v>
      </c>
      <c r="S2065" s="48">
        <v>0.85461100000000001</v>
      </c>
      <c r="T2065" s="48">
        <v>-13.8689</v>
      </c>
      <c r="U2065" s="48">
        <v>27.5</v>
      </c>
      <c r="V2065">
        <v>24.7</v>
      </c>
    </row>
    <row r="2066" spans="1:22" x14ac:dyDescent="0.45">
      <c r="A2066">
        <v>24806</v>
      </c>
      <c r="B2066" s="1">
        <v>42531</v>
      </c>
      <c r="C2066" s="2">
        <v>0.9040393518518518</v>
      </c>
      <c r="D2066">
        <v>5485.91</v>
      </c>
      <c r="E2066" s="48">
        <v>4.0556599999999996</v>
      </c>
      <c r="F2066" s="48">
        <v>-306.404</v>
      </c>
      <c r="G2066" s="48">
        <v>0.499749</v>
      </c>
      <c r="H2066" s="48">
        <v>-4.2713899999999999E-3</v>
      </c>
      <c r="I2066" s="48">
        <v>184.5</v>
      </c>
      <c r="J2066" s="48">
        <v>185.6</v>
      </c>
      <c r="K2066" s="48">
        <v>165</v>
      </c>
      <c r="L2066" s="48">
        <v>24.2</v>
      </c>
      <c r="M2066" s="48">
        <v>23.2</v>
      </c>
      <c r="N2066" s="48">
        <v>169.9</v>
      </c>
      <c r="O2066" s="48">
        <v>35.7562</v>
      </c>
      <c r="P2066" s="48">
        <v>46.5595</v>
      </c>
      <c r="Q2066" s="48">
        <v>9.2559799999999994E-5</v>
      </c>
      <c r="R2066" s="48">
        <v>-0.42244700000000002</v>
      </c>
      <c r="S2066" s="48">
        <v>0.85442499999999999</v>
      </c>
      <c r="T2066" s="48">
        <v>-13.8689</v>
      </c>
      <c r="U2066" s="48">
        <v>27.5</v>
      </c>
      <c r="V2066">
        <v>24.7</v>
      </c>
    </row>
    <row r="2067" spans="1:22" x14ac:dyDescent="0.45">
      <c r="A2067">
        <v>24807</v>
      </c>
      <c r="B2067" s="1">
        <v>42531</v>
      </c>
      <c r="C2067" s="2">
        <v>0.91560185185185183</v>
      </c>
      <c r="D2067">
        <v>5482.19</v>
      </c>
      <c r="E2067" s="48">
        <v>4.0556599999999996</v>
      </c>
      <c r="F2067" s="48">
        <v>-295.221</v>
      </c>
      <c r="G2067" s="48">
        <v>0.499749</v>
      </c>
      <c r="H2067" s="48">
        <v>-4.2713899999999999E-3</v>
      </c>
      <c r="I2067" s="48">
        <v>191.4</v>
      </c>
      <c r="J2067" s="48">
        <v>184.5</v>
      </c>
      <c r="K2067" s="48">
        <v>165</v>
      </c>
      <c r="L2067" s="48">
        <v>24.2</v>
      </c>
      <c r="M2067" s="48">
        <v>23.5</v>
      </c>
      <c r="N2067" s="48">
        <v>169.9</v>
      </c>
      <c r="O2067" s="48">
        <v>35.7562</v>
      </c>
      <c r="P2067" s="48">
        <v>46.611400000000003</v>
      </c>
      <c r="Q2067" s="48">
        <v>9.2559799999999994E-5</v>
      </c>
      <c r="R2067" s="48">
        <v>-0.42214099999999999</v>
      </c>
      <c r="S2067" s="48">
        <v>0.85365000000000002</v>
      </c>
      <c r="T2067" s="48">
        <v>-15.099399999999999</v>
      </c>
      <c r="U2067" s="48">
        <v>27.4</v>
      </c>
      <c r="V2067">
        <v>24.7</v>
      </c>
    </row>
    <row r="2068" spans="1:22" x14ac:dyDescent="0.45">
      <c r="A2068">
        <v>24808</v>
      </c>
      <c r="B2068" s="1">
        <v>42531</v>
      </c>
      <c r="C2068" s="2">
        <v>0.92718750000000005</v>
      </c>
      <c r="D2068">
        <v>5487.77</v>
      </c>
      <c r="E2068" s="48">
        <v>4.0556599999999996</v>
      </c>
      <c r="F2068" s="48">
        <v>-295.221</v>
      </c>
      <c r="G2068" s="48">
        <v>0.499749</v>
      </c>
      <c r="H2068" s="48">
        <v>-4.2713899999999999E-3</v>
      </c>
      <c r="I2068" s="48">
        <v>184.7</v>
      </c>
      <c r="J2068" s="48">
        <v>186.9</v>
      </c>
      <c r="K2068" s="48">
        <v>164.9</v>
      </c>
      <c r="L2068" s="48">
        <v>24.1</v>
      </c>
      <c r="M2068" s="48">
        <v>23.1</v>
      </c>
      <c r="N2068" s="48">
        <v>169.8</v>
      </c>
      <c r="O2068" s="48">
        <v>35.7562</v>
      </c>
      <c r="P2068" s="48">
        <v>46.424500000000002</v>
      </c>
      <c r="Q2068" s="48">
        <v>9.2559799999999994E-5</v>
      </c>
      <c r="R2068" s="48">
        <v>-0.422539</v>
      </c>
      <c r="S2068" s="48">
        <v>0.85374300000000003</v>
      </c>
      <c r="T2068" s="48">
        <v>-13.8689</v>
      </c>
      <c r="U2068" s="48">
        <v>27.4</v>
      </c>
      <c r="V2068">
        <v>24.7</v>
      </c>
    </row>
    <row r="2069" spans="1:22" x14ac:dyDescent="0.45">
      <c r="A2069">
        <v>24809</v>
      </c>
      <c r="B2069" s="1">
        <v>42531</v>
      </c>
      <c r="C2069" s="2">
        <v>0.93876157407407401</v>
      </c>
      <c r="D2069">
        <v>5484.05</v>
      </c>
      <c r="E2069" s="48">
        <v>4.0556599999999996</v>
      </c>
      <c r="F2069" s="48">
        <v>-295.221</v>
      </c>
      <c r="G2069" s="48">
        <v>0.499749</v>
      </c>
      <c r="H2069" s="48">
        <v>-4.2713899999999999E-3</v>
      </c>
      <c r="I2069" s="48">
        <v>187.1</v>
      </c>
      <c r="J2069" s="48">
        <v>185</v>
      </c>
      <c r="K2069" s="48">
        <v>164.9</v>
      </c>
      <c r="L2069" s="48">
        <v>24.2</v>
      </c>
      <c r="M2069" s="48">
        <v>23.3</v>
      </c>
      <c r="N2069" s="48">
        <v>170</v>
      </c>
      <c r="O2069" s="48">
        <v>35.7562</v>
      </c>
      <c r="P2069" s="48">
        <v>46.792000000000002</v>
      </c>
      <c r="Q2069" s="48">
        <v>9.2559799999999994E-5</v>
      </c>
      <c r="R2069" s="48">
        <v>-0.42244700000000002</v>
      </c>
      <c r="S2069" s="48">
        <v>0.854518</v>
      </c>
      <c r="T2069" s="48">
        <v>-13.8689</v>
      </c>
      <c r="U2069" s="48">
        <v>27.3</v>
      </c>
      <c r="V2069">
        <v>24.6</v>
      </c>
    </row>
    <row r="2070" spans="1:22" x14ac:dyDescent="0.45">
      <c r="A2070">
        <v>24810</v>
      </c>
      <c r="B2070" s="1">
        <v>42531</v>
      </c>
      <c r="C2070" s="2">
        <v>0.95033564814814808</v>
      </c>
      <c r="D2070">
        <v>5484.05</v>
      </c>
      <c r="E2070" s="48">
        <v>4.0556599999999996</v>
      </c>
      <c r="F2070" s="48">
        <v>-295.221</v>
      </c>
      <c r="G2070" s="48">
        <v>0.499749</v>
      </c>
      <c r="H2070" s="48">
        <v>-4.2713899999999999E-3</v>
      </c>
      <c r="I2070" s="48">
        <v>188.1</v>
      </c>
      <c r="J2070" s="48">
        <v>184</v>
      </c>
      <c r="K2070" s="48">
        <v>165</v>
      </c>
      <c r="L2070" s="48">
        <v>24.3</v>
      </c>
      <c r="M2070" s="48">
        <v>23</v>
      </c>
      <c r="N2070" s="48">
        <v>169.9</v>
      </c>
      <c r="O2070" s="48">
        <v>35.7562</v>
      </c>
      <c r="P2070" s="48">
        <v>46.573999999999998</v>
      </c>
      <c r="Q2070" s="48">
        <v>9.2559799999999994E-5</v>
      </c>
      <c r="R2070" s="48">
        <v>-0.421958</v>
      </c>
      <c r="S2070" s="48">
        <v>0.85268900000000003</v>
      </c>
      <c r="T2070" s="48">
        <v>-15.099399999999999</v>
      </c>
      <c r="U2070" s="48">
        <v>27.4</v>
      </c>
      <c r="V2070">
        <v>24.7</v>
      </c>
    </row>
    <row r="2071" spans="1:22" x14ac:dyDescent="0.45">
      <c r="A2071">
        <v>24811</v>
      </c>
      <c r="B2071" s="1">
        <v>42531</v>
      </c>
      <c r="C2071" s="2">
        <v>0.96190972222222226</v>
      </c>
      <c r="D2071">
        <v>5487.77</v>
      </c>
      <c r="E2071" s="48">
        <v>4.0556599999999996</v>
      </c>
      <c r="F2071" s="48">
        <v>-295.221</v>
      </c>
      <c r="G2071" s="48">
        <v>0.499749</v>
      </c>
      <c r="H2071" s="48">
        <v>-4.2713899999999999E-3</v>
      </c>
      <c r="I2071" s="48">
        <v>185</v>
      </c>
      <c r="J2071" s="48">
        <v>183.6</v>
      </c>
      <c r="K2071" s="48">
        <v>164.9</v>
      </c>
      <c r="L2071" s="48">
        <v>24.1</v>
      </c>
      <c r="M2071" s="48">
        <v>23</v>
      </c>
      <c r="N2071" s="48">
        <v>169.8</v>
      </c>
      <c r="O2071" s="48">
        <v>35.7562</v>
      </c>
      <c r="P2071" s="48">
        <v>46.258400000000002</v>
      </c>
      <c r="Q2071" s="48">
        <v>9.2559799999999994E-5</v>
      </c>
      <c r="R2071" s="48">
        <v>-0.42244700000000002</v>
      </c>
      <c r="S2071" s="48">
        <v>0.853433</v>
      </c>
      <c r="T2071" s="48">
        <v>-15.099399999999999</v>
      </c>
      <c r="U2071" s="48">
        <v>27.5</v>
      </c>
      <c r="V2071">
        <v>24.7</v>
      </c>
    </row>
    <row r="2072" spans="1:22" x14ac:dyDescent="0.45">
      <c r="A2072">
        <v>24812</v>
      </c>
      <c r="B2072" s="1">
        <v>42531</v>
      </c>
      <c r="C2072" s="2">
        <v>0.97348379629629633</v>
      </c>
      <c r="D2072">
        <v>5487.77</v>
      </c>
      <c r="E2072" s="48">
        <v>4.0556599999999996</v>
      </c>
      <c r="F2072" s="48">
        <v>-280.30900000000003</v>
      </c>
      <c r="G2072" s="48">
        <v>0.499749</v>
      </c>
      <c r="H2072" s="48">
        <v>-4.2713899999999999E-3</v>
      </c>
      <c r="I2072" s="48">
        <v>184.4</v>
      </c>
      <c r="J2072" s="48">
        <v>184.7</v>
      </c>
      <c r="K2072" s="48">
        <v>165</v>
      </c>
      <c r="L2072" s="48">
        <v>24.1</v>
      </c>
      <c r="M2072" s="48">
        <v>23.1</v>
      </c>
      <c r="N2072" s="48">
        <v>169.9</v>
      </c>
      <c r="O2072" s="48">
        <v>35.7562</v>
      </c>
      <c r="P2072" s="48">
        <v>46.491</v>
      </c>
      <c r="Q2072" s="48">
        <v>9.2559799999999994E-5</v>
      </c>
      <c r="R2072" s="48">
        <v>-0.42235499999999998</v>
      </c>
      <c r="S2072" s="48">
        <v>0.85402199999999995</v>
      </c>
      <c r="T2072" s="48">
        <v>-13.8689</v>
      </c>
      <c r="U2072" s="48">
        <v>27.4</v>
      </c>
      <c r="V2072">
        <v>24.7</v>
      </c>
    </row>
    <row r="2073" spans="1:22" x14ac:dyDescent="0.45">
      <c r="A2073">
        <v>24813</v>
      </c>
      <c r="B2073" s="1">
        <v>42531</v>
      </c>
      <c r="C2073" s="2">
        <v>0.9850578703703704</v>
      </c>
      <c r="D2073">
        <v>5485.91</v>
      </c>
      <c r="E2073" s="48">
        <v>4.0556599999999996</v>
      </c>
      <c r="F2073" s="48">
        <v>-280.30900000000003</v>
      </c>
      <c r="G2073" s="48">
        <v>0.499749</v>
      </c>
      <c r="H2073" s="48">
        <v>-4.2713899999999999E-3</v>
      </c>
      <c r="I2073" s="48">
        <v>185</v>
      </c>
      <c r="J2073" s="48">
        <v>186.2</v>
      </c>
      <c r="K2073" s="48">
        <v>165.2</v>
      </c>
      <c r="L2073" s="48">
        <v>24.1</v>
      </c>
      <c r="M2073" s="48">
        <v>23.2</v>
      </c>
      <c r="N2073" s="48">
        <v>170</v>
      </c>
      <c r="O2073" s="48">
        <v>35.7562</v>
      </c>
      <c r="P2073" s="48">
        <v>46.709000000000003</v>
      </c>
      <c r="Q2073" s="48">
        <v>9.2559799999999994E-5</v>
      </c>
      <c r="R2073" s="48">
        <v>-0.422539</v>
      </c>
      <c r="S2073" s="48">
        <v>0.85278200000000004</v>
      </c>
      <c r="T2073" s="48">
        <v>-13.8689</v>
      </c>
      <c r="U2073" s="48">
        <v>27.4</v>
      </c>
      <c r="V2073">
        <v>24.7</v>
      </c>
    </row>
    <row r="2074" spans="1:22" x14ac:dyDescent="0.45">
      <c r="A2074">
        <v>24814</v>
      </c>
      <c r="B2074" s="1">
        <v>42531</v>
      </c>
      <c r="C2074" s="2">
        <v>0.99663194444444436</v>
      </c>
      <c r="D2074">
        <v>5482.19</v>
      </c>
      <c r="E2074" s="48">
        <v>4.0556599999999996</v>
      </c>
      <c r="F2074" s="48">
        <v>-280.30900000000003</v>
      </c>
      <c r="G2074" s="48">
        <v>0.49973000000000001</v>
      </c>
      <c r="H2074" s="48">
        <v>-4.2713899999999999E-3</v>
      </c>
      <c r="I2074" s="48">
        <v>192.1</v>
      </c>
      <c r="J2074" s="48">
        <v>186.6</v>
      </c>
      <c r="K2074" s="48">
        <v>165.2</v>
      </c>
      <c r="L2074" s="48">
        <v>24.2</v>
      </c>
      <c r="M2074" s="48">
        <v>23.2</v>
      </c>
      <c r="N2074" s="48">
        <v>169.7</v>
      </c>
      <c r="O2074" s="48">
        <v>35.7562</v>
      </c>
      <c r="P2074" s="48">
        <v>46.057000000000002</v>
      </c>
      <c r="Q2074" s="48">
        <v>9.2559799999999994E-5</v>
      </c>
      <c r="R2074" s="48">
        <v>-0.42168299999999997</v>
      </c>
      <c r="S2074" s="48">
        <v>0.85287500000000005</v>
      </c>
      <c r="T2074" s="48">
        <v>-15.099399999999999</v>
      </c>
      <c r="U2074" s="48">
        <v>27.4</v>
      </c>
      <c r="V2074">
        <v>24.7</v>
      </c>
    </row>
    <row r="2075" spans="1:22" x14ac:dyDescent="0.45">
      <c r="A2075">
        <v>24815</v>
      </c>
      <c r="B2075" s="1">
        <v>42532</v>
      </c>
      <c r="C2075" s="2">
        <v>8.2060185185185187E-3</v>
      </c>
      <c r="D2075">
        <v>5480.33</v>
      </c>
      <c r="E2075" s="48">
        <v>4.0556599999999996</v>
      </c>
      <c r="F2075" s="48">
        <v>-280.30900000000003</v>
      </c>
      <c r="G2075" s="48">
        <v>0.499749</v>
      </c>
      <c r="H2075" s="48">
        <v>-4.2713899999999999E-3</v>
      </c>
      <c r="I2075" s="48">
        <v>193</v>
      </c>
      <c r="J2075" s="48">
        <v>186.3</v>
      </c>
      <c r="K2075" s="48">
        <v>165.2</v>
      </c>
      <c r="L2075" s="48">
        <v>24.1</v>
      </c>
      <c r="M2075" s="48">
        <v>23.2</v>
      </c>
      <c r="N2075" s="48">
        <v>169.6</v>
      </c>
      <c r="O2075" s="48">
        <v>35.7562</v>
      </c>
      <c r="P2075" s="48">
        <v>46.223100000000002</v>
      </c>
      <c r="Q2075" s="48">
        <v>9.2559799999999994E-5</v>
      </c>
      <c r="R2075" s="48">
        <v>-0.42204999999999998</v>
      </c>
      <c r="S2075" s="48">
        <v>0.85374300000000003</v>
      </c>
      <c r="T2075" s="48">
        <v>-13.8689</v>
      </c>
      <c r="U2075" s="48">
        <v>27.3</v>
      </c>
      <c r="V2075">
        <v>24.7</v>
      </c>
    </row>
    <row r="2076" spans="1:22" x14ac:dyDescent="0.45">
      <c r="A2076">
        <v>24816</v>
      </c>
      <c r="B2076" s="1">
        <v>42532</v>
      </c>
      <c r="C2076" s="2">
        <v>1.9780092592592592E-2</v>
      </c>
      <c r="D2076">
        <v>5486.84</v>
      </c>
      <c r="E2076" s="48">
        <v>5.2958999999999996</v>
      </c>
      <c r="F2076" s="48">
        <v>-280.30900000000003</v>
      </c>
      <c r="G2076" s="48">
        <v>0.499749</v>
      </c>
      <c r="H2076" s="48">
        <v>-4.2713899999999999E-3</v>
      </c>
      <c r="I2076" s="48">
        <v>185.7</v>
      </c>
      <c r="J2076" s="48">
        <v>185.2</v>
      </c>
      <c r="K2076" s="48">
        <v>165.2</v>
      </c>
      <c r="L2076" s="48">
        <v>24.2</v>
      </c>
      <c r="M2076" s="48">
        <v>23</v>
      </c>
      <c r="N2076" s="48">
        <v>169.9</v>
      </c>
      <c r="O2076" s="48">
        <v>35.7562</v>
      </c>
      <c r="P2076" s="48">
        <v>46.3934</v>
      </c>
      <c r="Q2076" s="48">
        <v>9.2559799999999994E-5</v>
      </c>
      <c r="R2076" s="48">
        <v>-0.42244700000000002</v>
      </c>
      <c r="S2076" s="48">
        <v>0.85442499999999999</v>
      </c>
      <c r="T2076" s="48">
        <v>-13.8689</v>
      </c>
      <c r="U2076" s="48">
        <v>27.3</v>
      </c>
      <c r="V2076">
        <v>24.7</v>
      </c>
    </row>
    <row r="2077" spans="1:22" x14ac:dyDescent="0.45">
      <c r="A2077">
        <v>24817</v>
      </c>
      <c r="B2077" s="1">
        <v>42532</v>
      </c>
      <c r="C2077" s="2">
        <v>3.1354166666666662E-2</v>
      </c>
      <c r="D2077">
        <v>5485.91</v>
      </c>
      <c r="E2077" s="48">
        <v>4.0556599999999996</v>
      </c>
      <c r="F2077" s="48">
        <v>-280.30900000000003</v>
      </c>
      <c r="G2077" s="48">
        <v>0.499749</v>
      </c>
      <c r="H2077" s="48">
        <v>-4.2713899999999999E-3</v>
      </c>
      <c r="I2077" s="48">
        <v>185.2</v>
      </c>
      <c r="J2077" s="48">
        <v>186.6</v>
      </c>
      <c r="K2077" s="48">
        <v>165</v>
      </c>
      <c r="L2077" s="48">
        <v>24.2</v>
      </c>
      <c r="M2077" s="48">
        <v>23.3</v>
      </c>
      <c r="N2077" s="48">
        <v>169.9</v>
      </c>
      <c r="O2077" s="48">
        <v>35.7562</v>
      </c>
      <c r="P2077" s="48">
        <v>46.424500000000002</v>
      </c>
      <c r="Q2077" s="48">
        <v>9.2559799999999994E-5</v>
      </c>
      <c r="R2077" s="48">
        <v>-0.42235499999999998</v>
      </c>
      <c r="S2077" s="48">
        <v>0.85498399999999997</v>
      </c>
      <c r="T2077" s="48">
        <v>-13.8689</v>
      </c>
      <c r="U2077" s="48">
        <v>27.3</v>
      </c>
      <c r="V2077">
        <v>24.7</v>
      </c>
    </row>
    <row r="2078" spans="1:22" x14ac:dyDescent="0.45">
      <c r="A2078">
        <v>24818</v>
      </c>
      <c r="B2078" s="1">
        <v>42532</v>
      </c>
      <c r="C2078" s="2">
        <v>4.2928240740740746E-2</v>
      </c>
      <c r="D2078">
        <v>5480.33</v>
      </c>
      <c r="E2078" s="48">
        <v>4.0556599999999996</v>
      </c>
      <c r="F2078" s="48">
        <v>-269.125</v>
      </c>
      <c r="G2078" s="48">
        <v>0.499749</v>
      </c>
      <c r="H2078" s="48">
        <v>-4.2713899999999999E-3</v>
      </c>
      <c r="I2078" s="48">
        <v>187.9</v>
      </c>
      <c r="J2078" s="48">
        <v>185.5</v>
      </c>
      <c r="K2078" s="48">
        <v>165</v>
      </c>
      <c r="L2078" s="48">
        <v>24.1</v>
      </c>
      <c r="M2078" s="48">
        <v>23.2</v>
      </c>
      <c r="N2078" s="48">
        <v>169.9</v>
      </c>
      <c r="O2078" s="48">
        <v>35.7562</v>
      </c>
      <c r="P2078" s="48">
        <v>46.491</v>
      </c>
      <c r="Q2078" s="48">
        <v>9.2559799999999994E-5</v>
      </c>
      <c r="R2078" s="48">
        <v>-0.421958</v>
      </c>
      <c r="S2078" s="48">
        <v>0.858178</v>
      </c>
      <c r="T2078" s="48">
        <v>-15.099399999999999</v>
      </c>
      <c r="U2078" s="48">
        <v>27.3</v>
      </c>
      <c r="V2078">
        <v>24.7</v>
      </c>
    </row>
    <row r="2079" spans="1:22" x14ac:dyDescent="0.45">
      <c r="A2079">
        <v>24819</v>
      </c>
      <c r="B2079" s="1">
        <v>42532</v>
      </c>
      <c r="C2079" s="2">
        <v>5.4502314814814816E-2</v>
      </c>
      <c r="D2079">
        <v>5484.05</v>
      </c>
      <c r="E2079" s="48">
        <v>4.0556599999999996</v>
      </c>
      <c r="F2079" s="48">
        <v>-269.125</v>
      </c>
      <c r="G2079" s="48">
        <v>0.499749</v>
      </c>
      <c r="H2079" s="48">
        <v>-4.2713899999999999E-3</v>
      </c>
      <c r="I2079" s="48">
        <v>192.8</v>
      </c>
      <c r="J2079" s="48">
        <v>184.5</v>
      </c>
      <c r="K2079" s="48">
        <v>164.9</v>
      </c>
      <c r="L2079" s="48">
        <v>24.1</v>
      </c>
      <c r="M2079" s="48">
        <v>23.2</v>
      </c>
      <c r="N2079" s="48">
        <v>169.5</v>
      </c>
      <c r="O2079" s="48">
        <v>35.7562</v>
      </c>
      <c r="P2079" s="48">
        <v>45.793300000000002</v>
      </c>
      <c r="Q2079" s="48">
        <v>9.2559799999999994E-5</v>
      </c>
      <c r="R2079" s="48">
        <v>-0.42177500000000001</v>
      </c>
      <c r="S2079" s="48">
        <v>0.85479700000000003</v>
      </c>
      <c r="T2079" s="48">
        <v>-15.099399999999999</v>
      </c>
      <c r="U2079" s="48">
        <v>27.3</v>
      </c>
      <c r="V2079">
        <v>24.7</v>
      </c>
    </row>
    <row r="2080" spans="1:22" x14ac:dyDescent="0.45">
      <c r="A2080">
        <v>24820</v>
      </c>
      <c r="B2080" s="1">
        <v>42532</v>
      </c>
      <c r="C2080" s="2">
        <v>6.6076388888888893E-2</v>
      </c>
      <c r="D2080">
        <v>5489.01</v>
      </c>
      <c r="E2080" s="48">
        <v>4.0556599999999996</v>
      </c>
      <c r="F2080" s="48">
        <v>-269.125</v>
      </c>
      <c r="G2080" s="48">
        <v>0.499749</v>
      </c>
      <c r="H2080" s="48">
        <v>-4.2713899999999999E-3</v>
      </c>
      <c r="I2080" s="48">
        <v>184.9</v>
      </c>
      <c r="J2080" s="48">
        <v>186.9</v>
      </c>
      <c r="K2080" s="48">
        <v>164.7</v>
      </c>
      <c r="L2080" s="48">
        <v>24.2</v>
      </c>
      <c r="M2080" s="48">
        <v>23.2</v>
      </c>
      <c r="N2080" s="48">
        <v>169.7</v>
      </c>
      <c r="O2080" s="48">
        <v>35.7562</v>
      </c>
      <c r="P2080" s="48">
        <v>46.123399999999997</v>
      </c>
      <c r="Q2080" s="48">
        <v>9.2559799999999994E-5</v>
      </c>
      <c r="R2080" s="48">
        <v>-0.422539</v>
      </c>
      <c r="S2080" s="48">
        <v>0.85470400000000002</v>
      </c>
      <c r="T2080" s="48">
        <v>-15.099399999999999</v>
      </c>
      <c r="U2080" s="48">
        <v>27.4</v>
      </c>
      <c r="V2080">
        <v>24.7</v>
      </c>
    </row>
    <row r="2081" spans="1:22" x14ac:dyDescent="0.45">
      <c r="A2081">
        <v>24821</v>
      </c>
      <c r="B2081" s="1">
        <v>42532</v>
      </c>
      <c r="C2081" s="2">
        <v>7.7650462962962963E-2</v>
      </c>
      <c r="D2081">
        <v>5489.01</v>
      </c>
      <c r="E2081" s="48">
        <v>4.0556599999999996</v>
      </c>
      <c r="F2081" s="48">
        <v>-269.125</v>
      </c>
      <c r="G2081" s="48">
        <v>0.499749</v>
      </c>
      <c r="H2081" s="48">
        <v>-4.2713899999999999E-3</v>
      </c>
      <c r="I2081" s="48">
        <v>188.2</v>
      </c>
      <c r="J2081" s="48">
        <v>185.3</v>
      </c>
      <c r="K2081" s="48">
        <v>164.8</v>
      </c>
      <c r="L2081" s="48">
        <v>24.2</v>
      </c>
      <c r="M2081" s="48">
        <v>23.1</v>
      </c>
      <c r="N2081" s="48">
        <v>169.7</v>
      </c>
      <c r="O2081" s="48">
        <v>35.7562</v>
      </c>
      <c r="P2081" s="48">
        <v>46.042400000000001</v>
      </c>
      <c r="Q2081" s="48">
        <v>9.2559799999999994E-5</v>
      </c>
      <c r="R2081" s="48">
        <v>-0.42272199999999999</v>
      </c>
      <c r="S2081" s="48">
        <v>0.85402199999999995</v>
      </c>
      <c r="T2081" s="48">
        <v>-15.099399999999999</v>
      </c>
      <c r="U2081" s="48">
        <v>27.4</v>
      </c>
      <c r="V2081">
        <v>24.7</v>
      </c>
    </row>
    <row r="2082" spans="1:22" x14ac:dyDescent="0.45">
      <c r="A2082">
        <v>24822</v>
      </c>
      <c r="B2082" s="1">
        <v>42532</v>
      </c>
      <c r="C2082" s="2">
        <v>8.9224537037037033E-2</v>
      </c>
      <c r="D2082">
        <v>5489.01</v>
      </c>
      <c r="E2082" s="48">
        <v>4.0556599999999996</v>
      </c>
      <c r="F2082" s="48">
        <v>-269.125</v>
      </c>
      <c r="G2082" s="48">
        <v>0.499749</v>
      </c>
      <c r="H2082" s="48">
        <v>-4.2713899999999999E-3</v>
      </c>
      <c r="I2082" s="48">
        <v>184.5</v>
      </c>
      <c r="J2082" s="48">
        <v>183.7</v>
      </c>
      <c r="K2082" s="48">
        <v>164.9</v>
      </c>
      <c r="L2082" s="48">
        <v>24.2</v>
      </c>
      <c r="M2082" s="48">
        <v>23.1</v>
      </c>
      <c r="N2082" s="48">
        <v>169.9</v>
      </c>
      <c r="O2082" s="48">
        <v>35.7562</v>
      </c>
      <c r="P2082" s="48">
        <v>46.376800000000003</v>
      </c>
      <c r="Q2082" s="48">
        <v>9.2559799999999994E-5</v>
      </c>
      <c r="R2082" s="48">
        <v>-0.422539</v>
      </c>
      <c r="S2082" s="48">
        <v>0.85489099999999996</v>
      </c>
      <c r="T2082" s="48">
        <v>-15.099399999999999</v>
      </c>
      <c r="U2082" s="48">
        <v>27.4</v>
      </c>
      <c r="V2082">
        <v>24.7</v>
      </c>
    </row>
    <row r="2083" spans="1:22" x14ac:dyDescent="0.45">
      <c r="A2083">
        <v>24823</v>
      </c>
      <c r="B2083" s="1">
        <v>42532</v>
      </c>
      <c r="C2083" s="2">
        <v>0.1007986111111111</v>
      </c>
      <c r="D2083">
        <v>5480.33</v>
      </c>
      <c r="E2083" s="48">
        <v>4.0556599999999996</v>
      </c>
      <c r="F2083" s="48">
        <v>-257.93900000000002</v>
      </c>
      <c r="G2083" s="48">
        <v>0.499749</v>
      </c>
      <c r="H2083" s="48">
        <v>-4.2713899999999999E-3</v>
      </c>
      <c r="I2083" s="48">
        <v>194</v>
      </c>
      <c r="J2083" s="48">
        <v>187.4</v>
      </c>
      <c r="K2083" s="48">
        <v>164.9</v>
      </c>
      <c r="L2083" s="48">
        <v>24.1</v>
      </c>
      <c r="M2083" s="48">
        <v>23</v>
      </c>
      <c r="N2083" s="48">
        <v>169.9</v>
      </c>
      <c r="O2083" s="48">
        <v>35.7562</v>
      </c>
      <c r="P2083" s="48">
        <v>46.376800000000003</v>
      </c>
      <c r="Q2083" s="48">
        <v>9.2559799999999994E-5</v>
      </c>
      <c r="R2083" s="48">
        <v>-0.421958</v>
      </c>
      <c r="S2083" s="48">
        <v>0.85315399999999997</v>
      </c>
      <c r="T2083" s="48">
        <v>-15.099399999999999</v>
      </c>
      <c r="U2083" s="48">
        <v>27.5</v>
      </c>
      <c r="V2083">
        <v>24.7</v>
      </c>
    </row>
    <row r="2084" spans="1:22" x14ac:dyDescent="0.45">
      <c r="A2084">
        <v>24824</v>
      </c>
      <c r="B2084" s="1">
        <v>42532</v>
      </c>
      <c r="C2084" s="2">
        <v>0.11237268518518519</v>
      </c>
      <c r="D2084">
        <v>5483.12</v>
      </c>
      <c r="E2084" s="48">
        <v>4.0556599999999996</v>
      </c>
      <c r="F2084" s="48">
        <v>-257.93900000000002</v>
      </c>
      <c r="G2084" s="48">
        <v>0.499749</v>
      </c>
      <c r="H2084" s="48">
        <v>-4.2713899999999999E-3</v>
      </c>
      <c r="I2084" s="48">
        <v>185.6</v>
      </c>
      <c r="J2084" s="48">
        <v>186.5</v>
      </c>
      <c r="K2084" s="48">
        <v>164.9</v>
      </c>
      <c r="L2084" s="48">
        <v>24.2</v>
      </c>
      <c r="M2084" s="48">
        <v>23.5</v>
      </c>
      <c r="N2084" s="48">
        <v>170</v>
      </c>
      <c r="O2084" s="48">
        <v>35.7562</v>
      </c>
      <c r="P2084" s="48">
        <v>46.590600000000002</v>
      </c>
      <c r="Q2084" s="48">
        <v>9.2559799999999994E-5</v>
      </c>
      <c r="R2084" s="48">
        <v>-0.42223300000000002</v>
      </c>
      <c r="S2084" s="48">
        <v>0.85498399999999997</v>
      </c>
      <c r="T2084" s="48">
        <v>-13.8689</v>
      </c>
      <c r="U2084" s="48">
        <v>27.8</v>
      </c>
      <c r="V2084">
        <v>24.8</v>
      </c>
    </row>
    <row r="2085" spans="1:22" x14ac:dyDescent="0.45">
      <c r="A2085">
        <v>24825</v>
      </c>
      <c r="B2085" s="1">
        <v>42532</v>
      </c>
      <c r="C2085" s="2">
        <v>0.12394675925925926</v>
      </c>
      <c r="D2085">
        <v>5485.91</v>
      </c>
      <c r="E2085" s="48">
        <v>5.2958999999999996</v>
      </c>
      <c r="F2085" s="48">
        <v>-257.93900000000002</v>
      </c>
      <c r="G2085" s="48">
        <v>0.499749</v>
      </c>
      <c r="H2085" s="48">
        <v>-4.2713899999999999E-3</v>
      </c>
      <c r="I2085" s="48">
        <v>191</v>
      </c>
      <c r="J2085" s="48">
        <v>183.6</v>
      </c>
      <c r="K2085" s="48">
        <v>165</v>
      </c>
      <c r="L2085" s="48">
        <v>24.3</v>
      </c>
      <c r="M2085" s="48">
        <v>23.4</v>
      </c>
      <c r="N2085" s="48">
        <v>169.9</v>
      </c>
      <c r="O2085" s="48">
        <v>35.7562</v>
      </c>
      <c r="P2085" s="48">
        <v>46.274999999999999</v>
      </c>
      <c r="Q2085" s="48">
        <v>9.2559799999999994E-5</v>
      </c>
      <c r="R2085" s="48">
        <v>-0.42235499999999998</v>
      </c>
      <c r="S2085" s="48">
        <v>0.85771299999999995</v>
      </c>
      <c r="T2085" s="48">
        <v>-13.8689</v>
      </c>
      <c r="U2085" s="48">
        <v>28.5</v>
      </c>
      <c r="V2085">
        <v>24.9</v>
      </c>
    </row>
    <row r="2086" spans="1:22" x14ac:dyDescent="0.45">
      <c r="A2086">
        <v>24826</v>
      </c>
      <c r="B2086" s="1">
        <v>42532</v>
      </c>
      <c r="C2086" s="2">
        <v>0.13552083333333334</v>
      </c>
      <c r="D2086">
        <v>5485.91</v>
      </c>
      <c r="E2086" s="48">
        <v>4.0556599999999996</v>
      </c>
      <c r="F2086" s="48">
        <v>-257.93900000000002</v>
      </c>
      <c r="G2086" s="48">
        <v>0.499749</v>
      </c>
      <c r="H2086" s="48">
        <v>-4.2713899999999999E-3</v>
      </c>
      <c r="I2086" s="48">
        <v>186</v>
      </c>
      <c r="J2086" s="48">
        <v>185.8</v>
      </c>
      <c r="K2086" s="48">
        <v>165.2</v>
      </c>
      <c r="L2086" s="48">
        <v>24.3</v>
      </c>
      <c r="M2086" s="48">
        <v>23.1</v>
      </c>
      <c r="N2086" s="48">
        <v>170</v>
      </c>
      <c r="O2086" s="48">
        <v>35.7562</v>
      </c>
      <c r="P2086" s="48">
        <v>46.424500000000002</v>
      </c>
      <c r="Q2086" s="48">
        <v>9.2559799999999994E-5</v>
      </c>
      <c r="R2086" s="48">
        <v>-0.42235499999999998</v>
      </c>
      <c r="S2086" s="48">
        <v>0.85365000000000002</v>
      </c>
      <c r="T2086" s="48">
        <v>-13.8689</v>
      </c>
      <c r="U2086" s="48">
        <v>29</v>
      </c>
      <c r="V2086">
        <v>24.9</v>
      </c>
    </row>
    <row r="2087" spans="1:22" x14ac:dyDescent="0.45">
      <c r="A2087">
        <v>24827</v>
      </c>
      <c r="B2087" s="1">
        <v>42532</v>
      </c>
      <c r="C2087" s="2">
        <v>0.14709490740740741</v>
      </c>
      <c r="D2087">
        <v>5482.19</v>
      </c>
      <c r="E2087" s="48">
        <v>4.0556599999999996</v>
      </c>
      <c r="F2087" s="48">
        <v>-257.93900000000002</v>
      </c>
      <c r="G2087" s="48">
        <v>0.499749</v>
      </c>
      <c r="H2087" s="48">
        <v>-4.2713899999999999E-3</v>
      </c>
      <c r="I2087" s="48">
        <v>186.1</v>
      </c>
      <c r="J2087" s="48">
        <v>187.2</v>
      </c>
      <c r="K2087" s="48">
        <v>165.4</v>
      </c>
      <c r="L2087" s="48">
        <v>24.1</v>
      </c>
      <c r="M2087" s="48">
        <v>23.3</v>
      </c>
      <c r="N2087" s="48">
        <v>170.2</v>
      </c>
      <c r="O2087" s="48">
        <v>35.7562</v>
      </c>
      <c r="P2087" s="48">
        <v>46.640500000000003</v>
      </c>
      <c r="Q2087" s="48">
        <v>9.2559799999999994E-5</v>
      </c>
      <c r="R2087" s="48">
        <v>-0.42214099999999999</v>
      </c>
      <c r="S2087" s="48">
        <v>0.85402199999999995</v>
      </c>
      <c r="T2087" s="48">
        <v>-13.8689</v>
      </c>
      <c r="U2087" s="48">
        <v>29.1</v>
      </c>
      <c r="V2087">
        <v>24.8</v>
      </c>
    </row>
    <row r="2088" spans="1:22" x14ac:dyDescent="0.45">
      <c r="A2088">
        <v>24828</v>
      </c>
      <c r="B2088" s="1">
        <v>42532</v>
      </c>
      <c r="C2088" s="2">
        <v>0.15866898148148148</v>
      </c>
      <c r="D2088">
        <v>5485.91</v>
      </c>
      <c r="E2088" s="48">
        <v>4.0556599999999996</v>
      </c>
      <c r="F2088" s="48">
        <v>-257.93900000000002</v>
      </c>
      <c r="G2088" s="48">
        <v>0.49973000000000001</v>
      </c>
      <c r="H2088" s="48">
        <v>-4.2713899999999999E-3</v>
      </c>
      <c r="I2088" s="48">
        <v>185.9</v>
      </c>
      <c r="J2088" s="48">
        <v>186.8</v>
      </c>
      <c r="K2088" s="48">
        <v>165.4</v>
      </c>
      <c r="L2088" s="48">
        <v>24.1</v>
      </c>
      <c r="M2088" s="48">
        <v>23.3</v>
      </c>
      <c r="N2088" s="48">
        <v>170</v>
      </c>
      <c r="O2088" s="48">
        <v>35.7562</v>
      </c>
      <c r="P2088" s="48">
        <v>46.611400000000003</v>
      </c>
      <c r="Q2088" s="48">
        <v>9.2559799999999994E-5</v>
      </c>
      <c r="R2088" s="48">
        <v>-0.42263099999999998</v>
      </c>
      <c r="S2088" s="48">
        <v>0.85411499999999996</v>
      </c>
      <c r="T2088" s="48">
        <v>-13.8689</v>
      </c>
      <c r="U2088" s="48">
        <v>29</v>
      </c>
      <c r="V2088">
        <v>24.7</v>
      </c>
    </row>
    <row r="2089" spans="1:22" x14ac:dyDescent="0.45">
      <c r="A2089">
        <v>24829</v>
      </c>
      <c r="B2089" s="1">
        <v>42532</v>
      </c>
      <c r="C2089" s="2">
        <v>0.17024305555555555</v>
      </c>
      <c r="D2089">
        <v>5484.98</v>
      </c>
      <c r="E2089" s="48">
        <v>4.0556599999999996</v>
      </c>
      <c r="F2089" s="48">
        <v>-269.125</v>
      </c>
      <c r="G2089" s="48">
        <v>0.499749</v>
      </c>
      <c r="H2089" s="48">
        <v>-4.2713899999999999E-3</v>
      </c>
      <c r="I2089" s="48">
        <v>184.8</v>
      </c>
      <c r="J2089" s="48">
        <v>185.5</v>
      </c>
      <c r="K2089" s="48">
        <v>165.4</v>
      </c>
      <c r="L2089" s="48">
        <v>24.2</v>
      </c>
      <c r="M2089" s="48">
        <v>23.3</v>
      </c>
      <c r="N2089" s="48">
        <v>170</v>
      </c>
      <c r="O2089" s="48">
        <v>35.7562</v>
      </c>
      <c r="P2089" s="48">
        <v>46.590600000000002</v>
      </c>
      <c r="Q2089" s="48">
        <v>9.2559799999999994E-5</v>
      </c>
      <c r="R2089" s="48">
        <v>-0.42244700000000002</v>
      </c>
      <c r="S2089" s="48">
        <v>0.85433199999999998</v>
      </c>
      <c r="T2089" s="48">
        <v>-15.099399999999999</v>
      </c>
      <c r="U2089" s="48">
        <v>29.1</v>
      </c>
      <c r="V2089">
        <v>24.7</v>
      </c>
    </row>
    <row r="2090" spans="1:22" x14ac:dyDescent="0.45">
      <c r="A2090">
        <v>24830</v>
      </c>
      <c r="B2090" s="1">
        <v>42532</v>
      </c>
      <c r="C2090" s="2">
        <v>0.18181712962962962</v>
      </c>
      <c r="D2090">
        <v>5484.98</v>
      </c>
      <c r="E2090" s="48">
        <v>5.2958999999999996</v>
      </c>
      <c r="F2090" s="48">
        <v>-257.93900000000002</v>
      </c>
      <c r="G2090" s="48">
        <v>0.499749</v>
      </c>
      <c r="H2090" s="48">
        <v>-4.2713899999999999E-3</v>
      </c>
      <c r="I2090" s="48">
        <v>185.9</v>
      </c>
      <c r="J2090" s="48">
        <v>184.4</v>
      </c>
      <c r="K2090" s="48">
        <v>165.6</v>
      </c>
      <c r="L2090" s="48">
        <v>24.2</v>
      </c>
      <c r="M2090" s="48">
        <v>23.3</v>
      </c>
      <c r="N2090" s="48">
        <v>170.2</v>
      </c>
      <c r="O2090" s="48">
        <v>35.768099999999997</v>
      </c>
      <c r="P2090" s="48">
        <v>46.875100000000003</v>
      </c>
      <c r="Q2090" s="48">
        <v>9.2559799999999994E-5</v>
      </c>
      <c r="R2090" s="48">
        <v>-0.422539</v>
      </c>
      <c r="S2090" s="48">
        <v>0.85324699999999998</v>
      </c>
      <c r="T2090" s="48">
        <v>-13.8689</v>
      </c>
      <c r="U2090" s="48">
        <v>29.2</v>
      </c>
      <c r="V2090">
        <v>24.8</v>
      </c>
    </row>
    <row r="2091" spans="1:22" x14ac:dyDescent="0.45">
      <c r="A2091">
        <v>24831</v>
      </c>
      <c r="B2091" s="1">
        <v>42532</v>
      </c>
      <c r="C2091" s="2">
        <v>0.19339120370370369</v>
      </c>
      <c r="D2091">
        <v>5482.19</v>
      </c>
      <c r="E2091" s="48">
        <v>5.2958999999999996</v>
      </c>
      <c r="F2091" s="48">
        <v>-257.93900000000002</v>
      </c>
      <c r="G2091" s="48">
        <v>0.499749</v>
      </c>
      <c r="H2091" s="48">
        <v>-4.2713899999999999E-3</v>
      </c>
      <c r="I2091" s="48">
        <v>186.9</v>
      </c>
      <c r="J2091" s="48">
        <v>187.2</v>
      </c>
      <c r="K2091" s="48">
        <v>165.5</v>
      </c>
      <c r="L2091" s="48">
        <v>24.2</v>
      </c>
      <c r="M2091" s="48">
        <v>23.2</v>
      </c>
      <c r="N2091" s="48">
        <v>170.1</v>
      </c>
      <c r="O2091" s="48">
        <v>35.7562</v>
      </c>
      <c r="P2091" s="48">
        <v>46.7547</v>
      </c>
      <c r="Q2091" s="48">
        <v>9.2559799999999994E-5</v>
      </c>
      <c r="R2091" s="48">
        <v>-0.42204999999999998</v>
      </c>
      <c r="S2091" s="48">
        <v>0.856348</v>
      </c>
      <c r="T2091" s="48">
        <v>-13.8689</v>
      </c>
      <c r="U2091" s="48">
        <v>29.2</v>
      </c>
      <c r="V2091">
        <v>24.8</v>
      </c>
    </row>
    <row r="2092" spans="1:22" x14ac:dyDescent="0.45">
      <c r="A2092">
        <v>24832</v>
      </c>
      <c r="B2092" s="1">
        <v>42532</v>
      </c>
      <c r="C2092" s="2">
        <v>0.20496527777777776</v>
      </c>
      <c r="D2092">
        <v>5485.91</v>
      </c>
      <c r="E2092" s="48">
        <v>4.0556599999999996</v>
      </c>
      <c r="F2092" s="48">
        <v>-269.125</v>
      </c>
      <c r="G2092" s="48">
        <v>0.499749</v>
      </c>
      <c r="H2092" s="48">
        <v>-4.2713899999999999E-3</v>
      </c>
      <c r="I2092" s="48">
        <v>185</v>
      </c>
      <c r="J2092" s="48">
        <v>187.1</v>
      </c>
      <c r="K2092" s="48">
        <v>165.5</v>
      </c>
      <c r="L2092" s="48">
        <v>24.2</v>
      </c>
      <c r="M2092" s="48">
        <v>23.2</v>
      </c>
      <c r="N2092" s="48">
        <v>170</v>
      </c>
      <c r="O2092" s="48">
        <v>35.7562</v>
      </c>
      <c r="P2092" s="48">
        <v>46.605200000000004</v>
      </c>
      <c r="Q2092" s="48">
        <v>9.2559799999999994E-5</v>
      </c>
      <c r="R2092" s="48">
        <v>-0.422539</v>
      </c>
      <c r="S2092" s="48">
        <v>0.85585199999999995</v>
      </c>
      <c r="T2092" s="48">
        <v>-13.8689</v>
      </c>
      <c r="U2092" s="48">
        <v>29.2</v>
      </c>
      <c r="V2092">
        <v>24.7</v>
      </c>
    </row>
    <row r="2093" spans="1:22" x14ac:dyDescent="0.45">
      <c r="A2093">
        <v>24833</v>
      </c>
      <c r="B2093" s="1">
        <v>42532</v>
      </c>
      <c r="C2093" s="2">
        <v>0.21655092592592592</v>
      </c>
      <c r="D2093">
        <v>5483.12</v>
      </c>
      <c r="E2093" s="48">
        <v>4.0556599999999996</v>
      </c>
      <c r="F2093" s="48">
        <v>-269.125</v>
      </c>
      <c r="G2093" s="48">
        <v>0.49973000000000001</v>
      </c>
      <c r="H2093" s="48">
        <v>-4.2713899999999999E-3</v>
      </c>
      <c r="I2093" s="48">
        <v>197</v>
      </c>
      <c r="J2093" s="48">
        <v>186.3</v>
      </c>
      <c r="K2093" s="48">
        <v>165.5</v>
      </c>
      <c r="L2093" s="48">
        <v>24.2</v>
      </c>
      <c r="M2093" s="48">
        <v>23.1</v>
      </c>
      <c r="N2093" s="48">
        <v>170.2</v>
      </c>
      <c r="O2093" s="48">
        <v>35.7562</v>
      </c>
      <c r="P2093" s="48">
        <v>46.6571</v>
      </c>
      <c r="Q2093" s="48">
        <v>9.2559799999999994E-5</v>
      </c>
      <c r="R2093" s="48">
        <v>-0.42214099999999999</v>
      </c>
      <c r="S2093" s="48">
        <v>0.85585199999999995</v>
      </c>
      <c r="T2093" s="48">
        <v>-13.8689</v>
      </c>
      <c r="U2093" s="48">
        <v>29.3</v>
      </c>
      <c r="V2093">
        <v>24.8</v>
      </c>
    </row>
    <row r="2094" spans="1:22" x14ac:dyDescent="0.45">
      <c r="A2094">
        <v>24834</v>
      </c>
      <c r="B2094" s="1">
        <v>42532</v>
      </c>
      <c r="C2094" s="2">
        <v>0.2281134259259259</v>
      </c>
      <c r="D2094">
        <v>5483.12</v>
      </c>
      <c r="E2094" s="48">
        <v>4.0556599999999996</v>
      </c>
      <c r="F2094" s="48">
        <v>-269.125</v>
      </c>
      <c r="G2094" s="48">
        <v>0.499749</v>
      </c>
      <c r="H2094" s="48">
        <v>-4.2713899999999999E-3</v>
      </c>
      <c r="I2094" s="48">
        <v>184.3</v>
      </c>
      <c r="J2094" s="48">
        <v>185.3</v>
      </c>
      <c r="K2094" s="48">
        <v>165.5</v>
      </c>
      <c r="L2094" s="48">
        <v>24.2</v>
      </c>
      <c r="M2094" s="48">
        <v>23.3</v>
      </c>
      <c r="N2094" s="48">
        <v>170.1</v>
      </c>
      <c r="O2094" s="48">
        <v>35.7562</v>
      </c>
      <c r="P2094" s="48">
        <v>46.625900000000001</v>
      </c>
      <c r="Q2094" s="48">
        <v>9.2559799999999994E-5</v>
      </c>
      <c r="R2094" s="48">
        <v>-0.42204999999999998</v>
      </c>
      <c r="S2094" s="48">
        <v>0.856348</v>
      </c>
      <c r="T2094" s="48">
        <v>-13.8689</v>
      </c>
      <c r="U2094" s="48">
        <v>29.4</v>
      </c>
      <c r="V2094">
        <v>24.9</v>
      </c>
    </row>
    <row r="2095" spans="1:22" x14ac:dyDescent="0.45">
      <c r="A2095">
        <v>24835</v>
      </c>
      <c r="B2095" s="1">
        <v>42532</v>
      </c>
      <c r="C2095" s="2">
        <v>0.23968749999999997</v>
      </c>
      <c r="D2095">
        <v>5484.05</v>
      </c>
      <c r="E2095" s="48">
        <v>5.2958999999999996</v>
      </c>
      <c r="F2095" s="48">
        <v>-269.125</v>
      </c>
      <c r="G2095" s="48">
        <v>0.499749</v>
      </c>
      <c r="H2095" s="48">
        <v>-4.2713899999999999E-3</v>
      </c>
      <c r="I2095" s="48">
        <v>187.2</v>
      </c>
      <c r="J2095" s="48">
        <v>184.8</v>
      </c>
      <c r="K2095" s="48">
        <v>165.5</v>
      </c>
      <c r="L2095" s="48">
        <v>24.2</v>
      </c>
      <c r="M2095" s="48">
        <v>23.3</v>
      </c>
      <c r="N2095" s="48">
        <v>170</v>
      </c>
      <c r="O2095" s="48">
        <v>35.7562</v>
      </c>
      <c r="P2095" s="48">
        <v>46.528300000000002</v>
      </c>
      <c r="Q2095" s="48">
        <v>9.2559799999999994E-5</v>
      </c>
      <c r="R2095" s="48">
        <v>-0.42214099999999999</v>
      </c>
      <c r="S2095" s="48">
        <v>0.85520099999999999</v>
      </c>
      <c r="T2095" s="48">
        <v>-13.8689</v>
      </c>
      <c r="U2095" s="48">
        <v>29.4</v>
      </c>
      <c r="V2095">
        <v>24.8</v>
      </c>
    </row>
    <row r="2096" spans="1:22" x14ac:dyDescent="0.45">
      <c r="A2096">
        <v>24836</v>
      </c>
      <c r="B2096" s="1">
        <v>42532</v>
      </c>
      <c r="C2096" s="2">
        <v>0.25126157407407407</v>
      </c>
      <c r="D2096">
        <v>5487.77</v>
      </c>
      <c r="E2096" s="48">
        <v>4.0556599999999996</v>
      </c>
      <c r="F2096" s="48">
        <v>-269.125</v>
      </c>
      <c r="G2096" s="48">
        <v>0.499749</v>
      </c>
      <c r="H2096" s="48">
        <v>-4.2713899999999999E-3</v>
      </c>
      <c r="I2096" s="48">
        <v>184.6</v>
      </c>
      <c r="J2096" s="48">
        <v>183.9</v>
      </c>
      <c r="K2096" s="48">
        <v>165.4</v>
      </c>
      <c r="L2096" s="48">
        <v>24.2</v>
      </c>
      <c r="M2096" s="48">
        <v>23.2</v>
      </c>
      <c r="N2096" s="48">
        <v>170.1</v>
      </c>
      <c r="O2096" s="48">
        <v>35.7562</v>
      </c>
      <c r="P2096" s="48">
        <v>46.522100000000002</v>
      </c>
      <c r="Q2096" s="48">
        <v>9.2559799999999994E-5</v>
      </c>
      <c r="R2096" s="48">
        <v>-0.422539</v>
      </c>
      <c r="S2096" s="48">
        <v>0.854518</v>
      </c>
      <c r="T2096" s="48">
        <v>-13.8689</v>
      </c>
      <c r="U2096" s="48">
        <v>29.3</v>
      </c>
      <c r="V2096">
        <v>24.8</v>
      </c>
    </row>
    <row r="2097" spans="1:22" x14ac:dyDescent="0.45">
      <c r="A2097">
        <v>24837</v>
      </c>
      <c r="B2097" s="1">
        <v>42532</v>
      </c>
      <c r="C2097" s="2">
        <v>0.26283564814814814</v>
      </c>
      <c r="D2097">
        <v>5480.33</v>
      </c>
      <c r="E2097" s="48">
        <v>4.0556599999999996</v>
      </c>
      <c r="F2097" s="48">
        <v>-269.125</v>
      </c>
      <c r="G2097" s="48">
        <v>0.499749</v>
      </c>
      <c r="H2097" s="48">
        <v>-4.2713899999999999E-3</v>
      </c>
      <c r="I2097" s="48">
        <v>190.9</v>
      </c>
      <c r="J2097" s="48">
        <v>184.2</v>
      </c>
      <c r="K2097" s="48">
        <v>165.5</v>
      </c>
      <c r="L2097" s="48">
        <v>24.2</v>
      </c>
      <c r="M2097" s="48">
        <v>23.3</v>
      </c>
      <c r="N2097" s="48">
        <v>170</v>
      </c>
      <c r="O2097" s="48">
        <v>35.7562</v>
      </c>
      <c r="P2097" s="48">
        <v>46.573999999999998</v>
      </c>
      <c r="Q2097" s="48">
        <v>9.2559799999999994E-5</v>
      </c>
      <c r="R2097" s="48">
        <v>-0.421958</v>
      </c>
      <c r="S2097" s="48">
        <v>0.85557300000000003</v>
      </c>
      <c r="T2097" s="48">
        <v>-13.8689</v>
      </c>
      <c r="U2097" s="48">
        <v>29.4</v>
      </c>
      <c r="V2097">
        <v>24.8</v>
      </c>
    </row>
    <row r="2098" spans="1:22" x14ac:dyDescent="0.45">
      <c r="A2098">
        <v>24838</v>
      </c>
      <c r="B2098" s="1">
        <v>42532</v>
      </c>
      <c r="C2098" s="2">
        <v>0.2744212962962963</v>
      </c>
      <c r="D2098">
        <v>5484.05</v>
      </c>
      <c r="E2098" s="48">
        <v>4.0556599999999996</v>
      </c>
      <c r="F2098" s="48">
        <v>-269.125</v>
      </c>
      <c r="G2098" s="48">
        <v>0.499749</v>
      </c>
      <c r="H2098" s="48">
        <v>-4.2713899999999999E-3</v>
      </c>
      <c r="I2098" s="48">
        <v>185.6</v>
      </c>
      <c r="J2098" s="48">
        <v>184.9</v>
      </c>
      <c r="K2098" s="48">
        <v>165.5</v>
      </c>
      <c r="L2098" s="48">
        <v>24.2</v>
      </c>
      <c r="M2098" s="48">
        <v>23.3</v>
      </c>
      <c r="N2098" s="48">
        <v>170</v>
      </c>
      <c r="O2098" s="48">
        <v>35.768099999999997</v>
      </c>
      <c r="P2098" s="48">
        <v>46.573999999999998</v>
      </c>
      <c r="Q2098" s="48">
        <v>9.2559799999999994E-5</v>
      </c>
      <c r="R2098" s="48">
        <v>-0.42223300000000002</v>
      </c>
      <c r="S2098" s="48">
        <v>0.85433199999999998</v>
      </c>
      <c r="T2098" s="48">
        <v>-13.8689</v>
      </c>
      <c r="U2098" s="48">
        <v>29.3</v>
      </c>
      <c r="V2098">
        <v>24.8</v>
      </c>
    </row>
    <row r="2099" spans="1:22" x14ac:dyDescent="0.45">
      <c r="A2099">
        <v>24839</v>
      </c>
      <c r="B2099" s="1">
        <v>42532</v>
      </c>
      <c r="C2099" s="2">
        <v>0.28598379629629628</v>
      </c>
      <c r="D2099">
        <v>5486.84</v>
      </c>
      <c r="E2099" s="48">
        <v>4.0556599999999996</v>
      </c>
      <c r="F2099" s="48">
        <v>-269.125</v>
      </c>
      <c r="G2099" s="48">
        <v>0.499749</v>
      </c>
      <c r="H2099" s="48">
        <v>-4.2713899999999999E-3</v>
      </c>
      <c r="I2099" s="48">
        <v>184.2</v>
      </c>
      <c r="J2099" s="48">
        <v>183.8</v>
      </c>
      <c r="K2099" s="48">
        <v>165.4</v>
      </c>
      <c r="L2099" s="48">
        <v>24.2</v>
      </c>
      <c r="M2099" s="48">
        <v>23.2</v>
      </c>
      <c r="N2099" s="48">
        <v>170.1</v>
      </c>
      <c r="O2099" s="48">
        <v>35.7562</v>
      </c>
      <c r="P2099" s="48">
        <v>46.573999999999998</v>
      </c>
      <c r="Q2099" s="48">
        <v>9.2559799999999994E-5</v>
      </c>
      <c r="R2099" s="48">
        <v>-0.42244700000000002</v>
      </c>
      <c r="S2099" s="48">
        <v>0.85566600000000004</v>
      </c>
      <c r="T2099" s="48">
        <v>-13.8689</v>
      </c>
      <c r="U2099" s="48">
        <v>29.3</v>
      </c>
      <c r="V2099">
        <v>24.8</v>
      </c>
    </row>
    <row r="2100" spans="1:22" x14ac:dyDescent="0.45">
      <c r="A2100">
        <v>24840</v>
      </c>
      <c r="B2100" s="1">
        <v>42532</v>
      </c>
      <c r="C2100" s="2">
        <v>0.29755787037037035</v>
      </c>
      <c r="D2100">
        <v>5484.98</v>
      </c>
      <c r="E2100" s="48">
        <v>4.0556599999999996</v>
      </c>
      <c r="F2100" s="48">
        <v>-269.125</v>
      </c>
      <c r="G2100" s="48">
        <v>0.499749</v>
      </c>
      <c r="H2100" s="48">
        <v>-4.2713899999999999E-3</v>
      </c>
      <c r="I2100" s="48">
        <v>186.1</v>
      </c>
      <c r="J2100" s="48">
        <v>186.9</v>
      </c>
      <c r="K2100" s="48">
        <v>165.4</v>
      </c>
      <c r="L2100" s="48">
        <v>24.2</v>
      </c>
      <c r="M2100" s="48">
        <v>23.3</v>
      </c>
      <c r="N2100" s="48">
        <v>170</v>
      </c>
      <c r="O2100" s="48">
        <v>35.7562</v>
      </c>
      <c r="P2100" s="48">
        <v>46.424500000000002</v>
      </c>
      <c r="Q2100" s="48">
        <v>9.2559799999999994E-5</v>
      </c>
      <c r="R2100" s="48">
        <v>-0.42235499999999998</v>
      </c>
      <c r="S2100" s="48">
        <v>0.855294</v>
      </c>
      <c r="T2100" s="48">
        <v>-13.8689</v>
      </c>
      <c r="U2100" s="48">
        <v>29.3</v>
      </c>
      <c r="V2100">
        <v>24.8</v>
      </c>
    </row>
    <row r="2101" spans="1:22" x14ac:dyDescent="0.45">
      <c r="A2101">
        <v>24841</v>
      </c>
      <c r="B2101" s="1">
        <v>42532</v>
      </c>
      <c r="C2101" s="2">
        <v>0.30913194444444442</v>
      </c>
      <c r="D2101">
        <v>5484.05</v>
      </c>
      <c r="E2101" s="48">
        <v>5.2958999999999996</v>
      </c>
      <c r="F2101" s="48">
        <v>-269.125</v>
      </c>
      <c r="G2101" s="48">
        <v>0.499749</v>
      </c>
      <c r="H2101" s="48">
        <v>-4.2713899999999999E-3</v>
      </c>
      <c r="I2101" s="48">
        <v>188.5</v>
      </c>
      <c r="J2101" s="48">
        <v>186.6</v>
      </c>
      <c r="K2101" s="48">
        <v>165.3</v>
      </c>
      <c r="L2101" s="48">
        <v>24.1</v>
      </c>
      <c r="M2101" s="48">
        <v>23.3</v>
      </c>
      <c r="N2101" s="48">
        <v>169.7</v>
      </c>
      <c r="O2101" s="48">
        <v>35.7562</v>
      </c>
      <c r="P2101" s="48">
        <v>45.959400000000002</v>
      </c>
      <c r="Q2101" s="48">
        <v>9.2559799999999994E-5</v>
      </c>
      <c r="R2101" s="48">
        <v>-0.42186600000000002</v>
      </c>
      <c r="S2101" s="48">
        <v>0.85442499999999999</v>
      </c>
      <c r="T2101" s="48">
        <v>-13.8689</v>
      </c>
      <c r="U2101" s="48">
        <v>29.3</v>
      </c>
      <c r="V2101">
        <v>24.8</v>
      </c>
    </row>
    <row r="2102" spans="1:22" x14ac:dyDescent="0.45">
      <c r="A2102">
        <v>24842</v>
      </c>
      <c r="B2102" s="1">
        <v>42532</v>
      </c>
      <c r="C2102" s="2">
        <v>0.32070601851851849</v>
      </c>
      <c r="D2102">
        <v>5483.12</v>
      </c>
      <c r="E2102" s="48">
        <v>4.0556599999999996</v>
      </c>
      <c r="F2102" s="48">
        <v>-269.125</v>
      </c>
      <c r="G2102" s="48">
        <v>0.499749</v>
      </c>
      <c r="H2102" s="48">
        <v>-4.2713899999999999E-3</v>
      </c>
      <c r="I2102" s="48">
        <v>187.2</v>
      </c>
      <c r="J2102" s="48">
        <v>185.7</v>
      </c>
      <c r="K2102" s="48">
        <v>165.3</v>
      </c>
      <c r="L2102" s="48">
        <v>24.2</v>
      </c>
      <c r="M2102" s="48">
        <v>23.4</v>
      </c>
      <c r="N2102" s="48">
        <v>170</v>
      </c>
      <c r="O2102" s="48">
        <v>35.768099999999997</v>
      </c>
      <c r="P2102" s="48">
        <v>46.528300000000002</v>
      </c>
      <c r="Q2102" s="48">
        <v>9.2559799999999994E-5</v>
      </c>
      <c r="R2102" s="48">
        <v>-0.42214099999999999</v>
      </c>
      <c r="S2102" s="48">
        <v>0.85420799999999997</v>
      </c>
      <c r="T2102" s="48">
        <v>-13.8689</v>
      </c>
      <c r="U2102" s="48">
        <v>29.4</v>
      </c>
      <c r="V2102">
        <v>24.8</v>
      </c>
    </row>
    <row r="2103" spans="1:22" x14ac:dyDescent="0.45">
      <c r="A2103">
        <v>24843</v>
      </c>
      <c r="B2103" s="1">
        <v>42532</v>
      </c>
      <c r="C2103" s="2">
        <v>0.33229166666666665</v>
      </c>
      <c r="D2103">
        <v>5489.01</v>
      </c>
      <c r="E2103" s="48">
        <v>4.0556599999999996</v>
      </c>
      <c r="F2103" s="48">
        <v>-269.125</v>
      </c>
      <c r="G2103" s="48">
        <v>0.499749</v>
      </c>
      <c r="H2103" s="48">
        <v>-4.2713899999999999E-3</v>
      </c>
      <c r="I2103" s="48">
        <v>185.3</v>
      </c>
      <c r="J2103" s="48">
        <v>186.4</v>
      </c>
      <c r="K2103" s="48">
        <v>165.4</v>
      </c>
      <c r="L2103" s="48">
        <v>24.2</v>
      </c>
      <c r="M2103" s="48">
        <v>23.1</v>
      </c>
      <c r="N2103" s="48">
        <v>169.9</v>
      </c>
      <c r="O2103" s="48">
        <v>35.768099999999997</v>
      </c>
      <c r="P2103" s="48">
        <v>46.077800000000003</v>
      </c>
      <c r="Q2103" s="48">
        <v>9.2559799999999994E-5</v>
      </c>
      <c r="R2103" s="48">
        <v>-0.42244700000000002</v>
      </c>
      <c r="S2103" s="48">
        <v>0.85315399999999997</v>
      </c>
      <c r="T2103" s="48">
        <v>-13.8689</v>
      </c>
      <c r="U2103" s="48">
        <v>29.4</v>
      </c>
      <c r="V2103">
        <v>24.8</v>
      </c>
    </row>
    <row r="2104" spans="1:22" x14ac:dyDescent="0.45">
      <c r="A2104">
        <v>24844</v>
      </c>
      <c r="B2104" s="1">
        <v>42532</v>
      </c>
      <c r="C2104" s="2">
        <v>0.34385416666666663</v>
      </c>
      <c r="D2104">
        <v>5484.98</v>
      </c>
      <c r="E2104" s="48">
        <v>4.0556599999999996</v>
      </c>
      <c r="F2104" s="48">
        <v>-269.125</v>
      </c>
      <c r="G2104" s="48">
        <v>0.499749</v>
      </c>
      <c r="H2104" s="48">
        <v>-4.2713899999999999E-3</v>
      </c>
      <c r="I2104" s="48">
        <v>184.2</v>
      </c>
      <c r="J2104" s="48">
        <v>185.9</v>
      </c>
      <c r="K2104" s="48">
        <v>165.6</v>
      </c>
      <c r="L2104" s="48">
        <v>24.2</v>
      </c>
      <c r="M2104" s="48">
        <v>23.3</v>
      </c>
      <c r="N2104" s="48">
        <v>170</v>
      </c>
      <c r="O2104" s="48">
        <v>35.768099999999997</v>
      </c>
      <c r="P2104" s="48">
        <v>46.507599999999996</v>
      </c>
      <c r="Q2104" s="48">
        <v>9.2559799999999994E-5</v>
      </c>
      <c r="R2104" s="48">
        <v>-0.42235499999999998</v>
      </c>
      <c r="S2104" s="48">
        <v>0.85392900000000005</v>
      </c>
      <c r="T2104" s="48">
        <v>-13.8689</v>
      </c>
      <c r="U2104" s="48">
        <v>29.5</v>
      </c>
      <c r="V2104">
        <v>24.8</v>
      </c>
    </row>
    <row r="2105" spans="1:22" x14ac:dyDescent="0.45">
      <c r="A2105">
        <v>24845</v>
      </c>
      <c r="B2105" s="1">
        <v>42532</v>
      </c>
      <c r="C2105" s="2">
        <v>0.35542824074074075</v>
      </c>
      <c r="D2105">
        <v>5487.77</v>
      </c>
      <c r="E2105" s="48">
        <v>4.0556599999999996</v>
      </c>
      <c r="F2105" s="48">
        <v>-269.125</v>
      </c>
      <c r="G2105" s="48">
        <v>0.49973000000000001</v>
      </c>
      <c r="H2105" s="48">
        <v>-4.2713899999999999E-3</v>
      </c>
      <c r="I2105" s="48">
        <v>185.9</v>
      </c>
      <c r="J2105" s="48">
        <v>184.7</v>
      </c>
      <c r="K2105" s="48">
        <v>165.7</v>
      </c>
      <c r="L2105" s="48">
        <v>24.1</v>
      </c>
      <c r="M2105" s="48">
        <v>23</v>
      </c>
      <c r="N2105" s="48">
        <v>170.2</v>
      </c>
      <c r="O2105" s="48">
        <v>35.768099999999997</v>
      </c>
      <c r="P2105" s="48">
        <v>46.611400000000003</v>
      </c>
      <c r="Q2105" s="48">
        <v>9.2559799999999994E-5</v>
      </c>
      <c r="R2105" s="48">
        <v>-0.42263099999999998</v>
      </c>
      <c r="S2105" s="48">
        <v>0.85442499999999999</v>
      </c>
      <c r="T2105" s="48">
        <v>-13.8689</v>
      </c>
      <c r="U2105" s="48">
        <v>29.2</v>
      </c>
      <c r="V2105">
        <v>24.8</v>
      </c>
    </row>
    <row r="2106" spans="1:22" x14ac:dyDescent="0.45">
      <c r="A2106">
        <v>24846</v>
      </c>
      <c r="B2106" s="1">
        <v>42532</v>
      </c>
      <c r="C2106" s="2">
        <v>0.36700231481481477</v>
      </c>
      <c r="D2106">
        <v>5481.26</v>
      </c>
      <c r="E2106" s="48">
        <v>4.0556599999999996</v>
      </c>
      <c r="F2106" s="48">
        <v>-269.125</v>
      </c>
      <c r="G2106" s="48">
        <v>0.499749</v>
      </c>
      <c r="H2106" s="48">
        <v>-4.2713899999999999E-3</v>
      </c>
      <c r="I2106" s="48">
        <v>190.1</v>
      </c>
      <c r="J2106" s="48">
        <v>184.7</v>
      </c>
      <c r="K2106" s="48">
        <v>165.4</v>
      </c>
      <c r="L2106" s="48">
        <v>24</v>
      </c>
      <c r="M2106" s="48">
        <v>22.9</v>
      </c>
      <c r="N2106" s="48">
        <v>170</v>
      </c>
      <c r="O2106" s="48">
        <v>35.768099999999997</v>
      </c>
      <c r="P2106" s="48">
        <v>46.590600000000002</v>
      </c>
      <c r="Q2106" s="48">
        <v>9.2559799999999994E-5</v>
      </c>
      <c r="R2106" s="48">
        <v>-0.42214099999999999</v>
      </c>
      <c r="S2106" s="48">
        <v>0.85442499999999999</v>
      </c>
      <c r="T2106" s="48">
        <v>-15.099399999999999</v>
      </c>
      <c r="U2106" s="48">
        <v>28.5</v>
      </c>
      <c r="V2106">
        <v>24.7</v>
      </c>
    </row>
    <row r="2107" spans="1:22" x14ac:dyDescent="0.45">
      <c r="A2107">
        <v>24847</v>
      </c>
      <c r="B2107" s="1">
        <v>42532</v>
      </c>
      <c r="C2107" s="2">
        <v>0.37857638888888889</v>
      </c>
      <c r="D2107">
        <v>5484.05</v>
      </c>
      <c r="E2107" s="48">
        <v>4.0556599999999996</v>
      </c>
      <c r="F2107" s="48">
        <v>-269.125</v>
      </c>
      <c r="G2107" s="48">
        <v>0.499749</v>
      </c>
      <c r="H2107" s="48">
        <v>-4.2713899999999999E-3</v>
      </c>
      <c r="I2107" s="48">
        <v>184.9</v>
      </c>
      <c r="J2107" s="48">
        <v>184.1</v>
      </c>
      <c r="K2107" s="48">
        <v>165.2</v>
      </c>
      <c r="L2107" s="48">
        <v>24.1</v>
      </c>
      <c r="M2107" s="48">
        <v>23.1</v>
      </c>
      <c r="N2107" s="48">
        <v>170</v>
      </c>
      <c r="O2107" s="48">
        <v>35.7562</v>
      </c>
      <c r="P2107" s="48">
        <v>46.507599999999996</v>
      </c>
      <c r="Q2107" s="48">
        <v>9.2559799999999994E-5</v>
      </c>
      <c r="R2107" s="48">
        <v>-0.42214099999999999</v>
      </c>
      <c r="S2107" s="48">
        <v>0.85489099999999996</v>
      </c>
      <c r="T2107" s="48">
        <v>-13.8689</v>
      </c>
      <c r="U2107" s="48">
        <v>27.9</v>
      </c>
      <c r="V2107">
        <v>24.7</v>
      </c>
    </row>
    <row r="2108" spans="1:22" x14ac:dyDescent="0.45">
      <c r="A2108">
        <v>24848</v>
      </c>
      <c r="B2108" s="1">
        <v>42532</v>
      </c>
      <c r="C2108" s="2">
        <v>0.39016203703703706</v>
      </c>
      <c r="D2108">
        <v>5483.12</v>
      </c>
      <c r="E2108" s="48">
        <v>4.0556599999999996</v>
      </c>
      <c r="F2108" s="48">
        <v>-269.125</v>
      </c>
      <c r="G2108" s="48">
        <v>0.499749</v>
      </c>
      <c r="H2108" s="48">
        <v>-4.2713899999999999E-3</v>
      </c>
      <c r="I2108" s="48">
        <v>193</v>
      </c>
      <c r="J2108" s="48">
        <v>184.7</v>
      </c>
      <c r="K2108" s="48">
        <v>165.2</v>
      </c>
      <c r="L2108" s="48">
        <v>24.1</v>
      </c>
      <c r="M2108" s="48">
        <v>23.2</v>
      </c>
      <c r="N2108" s="48">
        <v>169.9</v>
      </c>
      <c r="O2108" s="48">
        <v>35.7562</v>
      </c>
      <c r="P2108" s="48">
        <v>46.192</v>
      </c>
      <c r="Q2108" s="48">
        <v>9.2559799999999994E-5</v>
      </c>
      <c r="R2108" s="48">
        <v>-0.421958</v>
      </c>
      <c r="S2108" s="48">
        <v>0.85548000000000002</v>
      </c>
      <c r="T2108" s="48">
        <v>-15.099399999999999</v>
      </c>
      <c r="U2108" s="48">
        <v>27.7</v>
      </c>
      <c r="V2108">
        <v>24.8</v>
      </c>
    </row>
    <row r="2109" spans="1:22" x14ac:dyDescent="0.45">
      <c r="A2109">
        <v>24849</v>
      </c>
      <c r="B2109" s="1">
        <v>42532</v>
      </c>
      <c r="C2109" s="2">
        <v>0.40172453703703703</v>
      </c>
      <c r="D2109">
        <v>5481.26</v>
      </c>
      <c r="E2109" s="48">
        <v>4.0556599999999996</v>
      </c>
      <c r="F2109" s="48">
        <v>-269.125</v>
      </c>
      <c r="G2109" s="48">
        <v>0.499749</v>
      </c>
      <c r="H2109" s="48">
        <v>-4.2713899999999999E-3</v>
      </c>
      <c r="I2109" s="48">
        <v>186.6</v>
      </c>
      <c r="J2109" s="48">
        <v>186.9</v>
      </c>
      <c r="K2109" s="48">
        <v>164.9</v>
      </c>
      <c r="L2109" s="48">
        <v>24.1</v>
      </c>
      <c r="M2109" s="48">
        <v>23</v>
      </c>
      <c r="N2109" s="48">
        <v>169.7</v>
      </c>
      <c r="O2109" s="48">
        <v>35.7562</v>
      </c>
      <c r="P2109" s="48">
        <v>45.959400000000002</v>
      </c>
      <c r="Q2109" s="48">
        <v>9.2559799999999994E-5</v>
      </c>
      <c r="R2109" s="48">
        <v>-0.42177500000000001</v>
      </c>
      <c r="S2109" s="48">
        <v>0.85442499999999999</v>
      </c>
      <c r="T2109" s="48">
        <v>-13.8689</v>
      </c>
      <c r="U2109" s="48">
        <v>27.7</v>
      </c>
      <c r="V2109">
        <v>24.7</v>
      </c>
    </row>
    <row r="2110" spans="1:22" x14ac:dyDescent="0.45">
      <c r="A2110">
        <v>24850</v>
      </c>
      <c r="B2110" s="1">
        <v>42532</v>
      </c>
      <c r="C2110" s="2">
        <v>0.41329861111111116</v>
      </c>
      <c r="D2110">
        <v>5482.19</v>
      </c>
      <c r="E2110" s="48">
        <v>4.0556599999999996</v>
      </c>
      <c r="F2110" s="48">
        <v>-269.125</v>
      </c>
      <c r="G2110" s="48">
        <v>0.499749</v>
      </c>
      <c r="H2110" s="48">
        <v>-4.2713899999999999E-3</v>
      </c>
      <c r="I2110" s="48">
        <v>191.2</v>
      </c>
      <c r="J2110" s="48">
        <v>184.8</v>
      </c>
      <c r="K2110" s="48">
        <v>164.9</v>
      </c>
      <c r="L2110" s="48">
        <v>24.1</v>
      </c>
      <c r="M2110" s="48">
        <v>23</v>
      </c>
      <c r="N2110" s="48">
        <v>169.8</v>
      </c>
      <c r="O2110" s="48">
        <v>35.768099999999997</v>
      </c>
      <c r="P2110" s="48">
        <v>46.192</v>
      </c>
      <c r="Q2110" s="48">
        <v>9.2559799999999994E-5</v>
      </c>
      <c r="R2110" s="48">
        <v>-0.42214099999999999</v>
      </c>
      <c r="S2110" s="48">
        <v>0.85365000000000002</v>
      </c>
      <c r="T2110" s="48">
        <v>-15.099399999999999</v>
      </c>
      <c r="U2110" s="48">
        <v>27.6</v>
      </c>
      <c r="V2110">
        <v>24.7</v>
      </c>
    </row>
    <row r="2111" spans="1:22" x14ac:dyDescent="0.45">
      <c r="A2111">
        <v>24851</v>
      </c>
      <c r="B2111" s="1">
        <v>42532</v>
      </c>
      <c r="C2111" s="2">
        <v>0.42487268518518517</v>
      </c>
      <c r="D2111">
        <v>5484.05</v>
      </c>
      <c r="E2111" s="48">
        <v>4.0556599999999996</v>
      </c>
      <c r="F2111" s="48">
        <v>-269.125</v>
      </c>
      <c r="G2111" s="48">
        <v>0.499749</v>
      </c>
      <c r="H2111" s="48">
        <v>-4.2713899999999999E-3</v>
      </c>
      <c r="I2111" s="48">
        <v>183.6</v>
      </c>
      <c r="J2111" s="48">
        <v>184.2</v>
      </c>
      <c r="K2111" s="48">
        <v>164.9</v>
      </c>
      <c r="L2111" s="48">
        <v>24.1</v>
      </c>
      <c r="M2111" s="48">
        <v>23</v>
      </c>
      <c r="N2111" s="48">
        <v>169.7</v>
      </c>
      <c r="O2111" s="48">
        <v>35.7562</v>
      </c>
      <c r="P2111" s="48">
        <v>46.223100000000002</v>
      </c>
      <c r="Q2111" s="48">
        <v>9.2559799999999994E-5</v>
      </c>
      <c r="R2111" s="48">
        <v>-0.421958</v>
      </c>
      <c r="S2111" s="48">
        <v>0.85383600000000004</v>
      </c>
      <c r="T2111" s="48">
        <v>-13.8689</v>
      </c>
      <c r="U2111" s="48">
        <v>27.6</v>
      </c>
      <c r="V2111">
        <v>24.8</v>
      </c>
    </row>
    <row r="2112" spans="1:22" x14ac:dyDescent="0.45">
      <c r="A2112">
        <v>24852</v>
      </c>
      <c r="B2112" s="1">
        <v>42532</v>
      </c>
      <c r="C2112" s="2">
        <v>0.4364467592592593</v>
      </c>
      <c r="D2112">
        <v>5481.26</v>
      </c>
      <c r="E2112" s="48">
        <v>4.0556599999999996</v>
      </c>
      <c r="F2112" s="48">
        <v>-269.125</v>
      </c>
      <c r="G2112" s="48">
        <v>0.49973000000000001</v>
      </c>
      <c r="H2112" s="48">
        <v>-4.2713899999999999E-3</v>
      </c>
      <c r="I2112" s="48">
        <v>187.6</v>
      </c>
      <c r="J2112" s="48">
        <v>186.9</v>
      </c>
      <c r="K2112" s="48">
        <v>164.7</v>
      </c>
      <c r="L2112" s="48">
        <v>24.1</v>
      </c>
      <c r="M2112" s="48">
        <v>23.2</v>
      </c>
      <c r="N2112" s="48">
        <v>169.8</v>
      </c>
      <c r="O2112" s="48">
        <v>35.768099999999997</v>
      </c>
      <c r="P2112" s="48">
        <v>46.3581</v>
      </c>
      <c r="Q2112" s="48">
        <v>9.2559799999999994E-5</v>
      </c>
      <c r="R2112" s="48">
        <v>-0.42204999999999998</v>
      </c>
      <c r="S2112" s="48">
        <v>0.85548000000000002</v>
      </c>
      <c r="T2112" s="48">
        <v>-13.8689</v>
      </c>
      <c r="U2112" s="48">
        <v>27.5</v>
      </c>
      <c r="V2112">
        <v>24.7</v>
      </c>
    </row>
    <row r="2113" spans="1:22" x14ac:dyDescent="0.45">
      <c r="A2113">
        <v>24853</v>
      </c>
      <c r="B2113" s="1">
        <v>42532</v>
      </c>
      <c r="C2113" s="2">
        <v>0.44803240740740741</v>
      </c>
      <c r="D2113">
        <v>5487.77</v>
      </c>
      <c r="E2113" s="48">
        <v>4.0556599999999996</v>
      </c>
      <c r="F2113" s="48">
        <v>-269.125</v>
      </c>
      <c r="G2113" s="48">
        <v>0.49973000000000001</v>
      </c>
      <c r="H2113" s="48">
        <v>-4.2713899999999999E-3</v>
      </c>
      <c r="I2113" s="48">
        <v>186</v>
      </c>
      <c r="J2113" s="48">
        <v>184</v>
      </c>
      <c r="K2113" s="48">
        <v>164.6</v>
      </c>
      <c r="L2113" s="48">
        <v>24.1</v>
      </c>
      <c r="M2113" s="48">
        <v>23</v>
      </c>
      <c r="N2113" s="48">
        <v>169.7</v>
      </c>
      <c r="O2113" s="48">
        <v>35.7562</v>
      </c>
      <c r="P2113" s="48">
        <v>46.025799999999997</v>
      </c>
      <c r="Q2113" s="48">
        <v>9.2559799999999994E-5</v>
      </c>
      <c r="R2113" s="48">
        <v>-0.42263099999999998</v>
      </c>
      <c r="S2113" s="48">
        <v>0.85306099999999996</v>
      </c>
      <c r="T2113" s="48">
        <v>-13.8689</v>
      </c>
      <c r="U2113" s="48">
        <v>27.5</v>
      </c>
      <c r="V2113">
        <v>24.7</v>
      </c>
    </row>
    <row r="2114" spans="1:22" x14ac:dyDescent="0.45">
      <c r="A2114">
        <v>24854</v>
      </c>
      <c r="B2114" s="1">
        <v>42532</v>
      </c>
      <c r="C2114" s="2">
        <v>0.45959490740740744</v>
      </c>
      <c r="D2114">
        <v>5489.94</v>
      </c>
      <c r="E2114" s="48">
        <v>4.0556599999999996</v>
      </c>
      <c r="F2114" s="48">
        <v>-269.125</v>
      </c>
      <c r="G2114" s="48">
        <v>0.499749</v>
      </c>
      <c r="H2114" s="48">
        <v>-4.2713899999999999E-3</v>
      </c>
      <c r="I2114" s="48">
        <v>185.3</v>
      </c>
      <c r="J2114" s="48">
        <v>184.9</v>
      </c>
      <c r="K2114" s="48">
        <v>164.5</v>
      </c>
      <c r="L2114" s="48">
        <v>24</v>
      </c>
      <c r="M2114" s="48">
        <v>23.2</v>
      </c>
      <c r="N2114" s="48">
        <v>169.7</v>
      </c>
      <c r="O2114" s="48">
        <v>35.7562</v>
      </c>
      <c r="P2114" s="48">
        <v>45.845199999999998</v>
      </c>
      <c r="Q2114" s="48">
        <v>9.2559799999999994E-5</v>
      </c>
      <c r="R2114" s="48">
        <v>-0.422539</v>
      </c>
      <c r="S2114" s="48">
        <v>0.85507699999999998</v>
      </c>
      <c r="T2114" s="48">
        <v>-15.099399999999999</v>
      </c>
      <c r="U2114" s="48">
        <v>27.6</v>
      </c>
      <c r="V2114">
        <v>24.7</v>
      </c>
    </row>
    <row r="2115" spans="1:22" x14ac:dyDescent="0.45">
      <c r="A2115">
        <v>24855</v>
      </c>
      <c r="B2115" s="1">
        <v>42532</v>
      </c>
      <c r="C2115" s="2">
        <v>0.47116898148148145</v>
      </c>
      <c r="D2115">
        <v>5481.26</v>
      </c>
      <c r="E2115" s="48">
        <v>4.0556599999999996</v>
      </c>
      <c r="F2115" s="48">
        <v>-269.125</v>
      </c>
      <c r="G2115" s="48">
        <v>0.499749</v>
      </c>
      <c r="H2115" s="48">
        <v>-4.2713899999999999E-3</v>
      </c>
      <c r="I2115" s="48">
        <v>194.6</v>
      </c>
      <c r="J2115" s="48">
        <v>186.7</v>
      </c>
      <c r="K2115" s="48">
        <v>164.3</v>
      </c>
      <c r="L2115" s="48">
        <v>24.1</v>
      </c>
      <c r="M2115" s="48">
        <v>23.1</v>
      </c>
      <c r="N2115" s="48">
        <v>169.7</v>
      </c>
      <c r="O2115" s="48">
        <v>35.7562</v>
      </c>
      <c r="P2115" s="48">
        <v>45.942799999999998</v>
      </c>
      <c r="Q2115" s="48">
        <v>9.2559799999999994E-5</v>
      </c>
      <c r="R2115" s="48">
        <v>-0.42214099999999999</v>
      </c>
      <c r="S2115" s="48">
        <v>0.85538700000000001</v>
      </c>
      <c r="T2115" s="48">
        <v>-15.099399999999999</v>
      </c>
      <c r="U2115" s="48">
        <v>27.5</v>
      </c>
      <c r="V2115">
        <v>24.7</v>
      </c>
    </row>
    <row r="2116" spans="1:22" x14ac:dyDescent="0.45">
      <c r="A2116">
        <v>24856</v>
      </c>
      <c r="B2116" s="1">
        <v>42532</v>
      </c>
      <c r="C2116" s="2">
        <v>0.48274305555555558</v>
      </c>
      <c r="D2116">
        <v>5489.01</v>
      </c>
      <c r="E2116" s="48">
        <v>4.0556599999999996</v>
      </c>
      <c r="F2116" s="48">
        <v>-257.93900000000002</v>
      </c>
      <c r="G2116" s="48">
        <v>0.499749</v>
      </c>
      <c r="H2116" s="48">
        <v>-4.2713899999999999E-3</v>
      </c>
      <c r="I2116" s="48">
        <v>184.1</v>
      </c>
      <c r="J2116" s="48">
        <v>186.1</v>
      </c>
      <c r="K2116" s="48">
        <v>164.6</v>
      </c>
      <c r="L2116" s="48">
        <v>24.1</v>
      </c>
      <c r="M2116" s="48">
        <v>23.2</v>
      </c>
      <c r="N2116" s="48">
        <v>169.7</v>
      </c>
      <c r="O2116" s="48">
        <v>35.7562</v>
      </c>
      <c r="P2116" s="48">
        <v>45.928199999999997</v>
      </c>
      <c r="Q2116" s="48">
        <v>9.2559799999999994E-5</v>
      </c>
      <c r="R2116" s="48">
        <v>-0.42244700000000002</v>
      </c>
      <c r="S2116" s="48">
        <v>0.85420799999999997</v>
      </c>
      <c r="T2116" s="48">
        <v>-15.099399999999999</v>
      </c>
      <c r="U2116" s="48">
        <v>27.5</v>
      </c>
      <c r="V2116">
        <v>24.7</v>
      </c>
    </row>
    <row r="2117" spans="1:22" x14ac:dyDescent="0.45">
      <c r="A2117">
        <v>24857</v>
      </c>
      <c r="B2117" s="1">
        <v>42532</v>
      </c>
      <c r="C2117" s="2">
        <v>0.49431712962962965</v>
      </c>
      <c r="D2117">
        <v>5486.84</v>
      </c>
      <c r="E2117" s="48">
        <v>4.0556599999999996</v>
      </c>
      <c r="F2117" s="48">
        <v>-257.93900000000002</v>
      </c>
      <c r="G2117" s="48">
        <v>0.499749</v>
      </c>
      <c r="H2117" s="48">
        <v>-4.2713899999999999E-3</v>
      </c>
      <c r="I2117" s="48">
        <v>189.7</v>
      </c>
      <c r="J2117" s="48">
        <v>184.2</v>
      </c>
      <c r="K2117" s="48">
        <v>164.7</v>
      </c>
      <c r="L2117" s="48">
        <v>24.1</v>
      </c>
      <c r="M2117" s="48">
        <v>23</v>
      </c>
      <c r="N2117" s="48">
        <v>169.7</v>
      </c>
      <c r="O2117" s="48">
        <v>35.7562</v>
      </c>
      <c r="P2117" s="48">
        <v>46.025799999999997</v>
      </c>
      <c r="Q2117" s="48">
        <v>9.2559799999999994E-5</v>
      </c>
      <c r="R2117" s="48">
        <v>-0.42223300000000002</v>
      </c>
      <c r="S2117" s="48">
        <v>0.85420799999999997</v>
      </c>
      <c r="T2117" s="48">
        <v>-13.8689</v>
      </c>
      <c r="U2117" s="48">
        <v>27.5</v>
      </c>
      <c r="V2117">
        <v>24.7</v>
      </c>
    </row>
    <row r="2118" spans="1:22" x14ac:dyDescent="0.45">
      <c r="A2118">
        <v>24858</v>
      </c>
      <c r="B2118" s="1">
        <v>42532</v>
      </c>
      <c r="C2118" s="2">
        <v>0.50590277777777781</v>
      </c>
      <c r="D2118">
        <v>5484.98</v>
      </c>
      <c r="E2118" s="48">
        <v>4.0556599999999996</v>
      </c>
      <c r="F2118" s="48">
        <v>-269.125</v>
      </c>
      <c r="G2118" s="48">
        <v>0.499749</v>
      </c>
      <c r="H2118" s="48">
        <v>-4.2713899999999999E-3</v>
      </c>
      <c r="I2118" s="48">
        <v>185.4</v>
      </c>
      <c r="J2118" s="48">
        <v>184.8</v>
      </c>
      <c r="K2118" s="48">
        <v>164.9</v>
      </c>
      <c r="L2118" s="48">
        <v>24.1</v>
      </c>
      <c r="M2118" s="48">
        <v>23</v>
      </c>
      <c r="N2118" s="48">
        <v>169.6</v>
      </c>
      <c r="O2118" s="48">
        <v>35.7562</v>
      </c>
      <c r="P2118" s="48">
        <v>45.959400000000002</v>
      </c>
      <c r="Q2118" s="48">
        <v>9.2559799999999994E-5</v>
      </c>
      <c r="R2118" s="48">
        <v>-0.42204999999999998</v>
      </c>
      <c r="S2118" s="48">
        <v>0.85306099999999996</v>
      </c>
      <c r="T2118" s="48">
        <v>-15.099399999999999</v>
      </c>
      <c r="U2118" s="48">
        <v>27.5</v>
      </c>
      <c r="V2118">
        <v>24.7</v>
      </c>
    </row>
    <row r="2119" spans="1:22" x14ac:dyDescent="0.45">
      <c r="A2119">
        <v>24859</v>
      </c>
      <c r="B2119" s="1">
        <v>42532</v>
      </c>
      <c r="C2119" s="2">
        <v>0.51747685185185188</v>
      </c>
      <c r="D2119">
        <v>5484.98</v>
      </c>
      <c r="E2119" s="48">
        <v>4.0556599999999996</v>
      </c>
      <c r="F2119" s="48">
        <v>-269.125</v>
      </c>
      <c r="G2119" s="48">
        <v>0.499749</v>
      </c>
      <c r="H2119" s="48">
        <v>-4.2713899999999999E-3</v>
      </c>
      <c r="I2119" s="48">
        <v>186.9</v>
      </c>
      <c r="J2119" s="48">
        <v>187.2</v>
      </c>
      <c r="K2119" s="48">
        <v>164.8</v>
      </c>
      <c r="L2119" s="48">
        <v>24.1</v>
      </c>
      <c r="M2119" s="48">
        <v>23.1</v>
      </c>
      <c r="N2119" s="48">
        <v>169.5</v>
      </c>
      <c r="O2119" s="48">
        <v>35.7562</v>
      </c>
      <c r="P2119" s="48">
        <v>45.689500000000002</v>
      </c>
      <c r="Q2119" s="48">
        <v>9.2559799999999994E-5</v>
      </c>
      <c r="R2119" s="48">
        <v>-0.42214099999999999</v>
      </c>
      <c r="S2119" s="48">
        <v>0.85489099999999996</v>
      </c>
      <c r="T2119" s="48">
        <v>-13.8689</v>
      </c>
      <c r="U2119" s="48">
        <v>27.5</v>
      </c>
      <c r="V2119">
        <v>24.7</v>
      </c>
    </row>
    <row r="2120" spans="1:22" x14ac:dyDescent="0.45">
      <c r="A2120">
        <v>24860</v>
      </c>
      <c r="B2120" s="1">
        <v>42532</v>
      </c>
      <c r="C2120" s="2">
        <v>0.5290393518518518</v>
      </c>
      <c r="D2120">
        <v>5484.98</v>
      </c>
      <c r="E2120" s="48">
        <v>4.0556599999999996</v>
      </c>
      <c r="F2120" s="48">
        <v>-269.125</v>
      </c>
      <c r="G2120" s="48">
        <v>0.499749</v>
      </c>
      <c r="H2120" s="48">
        <v>-4.2713899999999999E-3</v>
      </c>
      <c r="I2120" s="48">
        <v>193.4</v>
      </c>
      <c r="J2120" s="48">
        <v>186.9</v>
      </c>
      <c r="K2120" s="48">
        <v>165</v>
      </c>
      <c r="L2120" s="48">
        <v>24.2</v>
      </c>
      <c r="M2120" s="48">
        <v>23</v>
      </c>
      <c r="N2120" s="48">
        <v>169.9</v>
      </c>
      <c r="O2120" s="48">
        <v>35.7562</v>
      </c>
      <c r="P2120" s="48">
        <v>46.077800000000003</v>
      </c>
      <c r="Q2120" s="48">
        <v>9.2559799999999994E-5</v>
      </c>
      <c r="R2120" s="48">
        <v>-0.42235499999999998</v>
      </c>
      <c r="S2120" s="48">
        <v>0.85507699999999998</v>
      </c>
      <c r="T2120" s="48">
        <v>-13.8689</v>
      </c>
      <c r="U2120" s="48">
        <v>27.5</v>
      </c>
      <c r="V2120">
        <v>24.7</v>
      </c>
    </row>
    <row r="2121" spans="1:22" x14ac:dyDescent="0.45">
      <c r="A2121">
        <v>24861</v>
      </c>
      <c r="B2121" s="1">
        <v>42532</v>
      </c>
      <c r="C2121" s="2">
        <v>0.54061342592592598</v>
      </c>
      <c r="D2121">
        <v>5484.05</v>
      </c>
      <c r="E2121" s="48">
        <v>4.0556599999999996</v>
      </c>
      <c r="F2121" s="48">
        <v>-269.125</v>
      </c>
      <c r="G2121" s="48">
        <v>0.499749</v>
      </c>
      <c r="H2121" s="48">
        <v>-4.2713899999999999E-3</v>
      </c>
      <c r="I2121" s="48">
        <v>185.6</v>
      </c>
      <c r="J2121" s="48">
        <v>186.4</v>
      </c>
      <c r="K2121" s="48">
        <v>165.1</v>
      </c>
      <c r="L2121" s="48">
        <v>24.1</v>
      </c>
      <c r="M2121" s="48">
        <v>23.3</v>
      </c>
      <c r="N2121" s="48">
        <v>170.1</v>
      </c>
      <c r="O2121" s="48">
        <v>35.7562</v>
      </c>
      <c r="P2121" s="48">
        <v>46.625900000000001</v>
      </c>
      <c r="Q2121" s="48">
        <v>9.2559799999999994E-5</v>
      </c>
      <c r="R2121" s="48">
        <v>-0.42244700000000002</v>
      </c>
      <c r="S2121" s="48">
        <v>0.85365000000000002</v>
      </c>
      <c r="T2121" s="48">
        <v>-15.099399999999999</v>
      </c>
      <c r="U2121" s="48">
        <v>27.4</v>
      </c>
      <c r="V2121">
        <v>24.7</v>
      </c>
    </row>
    <row r="2122" spans="1:22" x14ac:dyDescent="0.45">
      <c r="A2122">
        <v>24862</v>
      </c>
      <c r="B2122" s="1">
        <v>42532</v>
      </c>
      <c r="C2122" s="2">
        <v>0.55218749999999994</v>
      </c>
      <c r="D2122">
        <v>5484.05</v>
      </c>
      <c r="E2122" s="48">
        <v>4.0556599999999996</v>
      </c>
      <c r="F2122" s="48">
        <v>-269.125</v>
      </c>
      <c r="G2122" s="48">
        <v>0.499749</v>
      </c>
      <c r="H2122" s="48">
        <v>-4.2713899999999999E-3</v>
      </c>
      <c r="I2122" s="48">
        <v>188.8</v>
      </c>
      <c r="J2122" s="48">
        <v>183.9</v>
      </c>
      <c r="K2122" s="48">
        <v>165.1</v>
      </c>
      <c r="L2122" s="48">
        <v>24.2</v>
      </c>
      <c r="M2122" s="48">
        <v>23</v>
      </c>
      <c r="N2122" s="48">
        <v>170.1</v>
      </c>
      <c r="O2122" s="48">
        <v>35.7562</v>
      </c>
      <c r="P2122" s="48">
        <v>46.611400000000003</v>
      </c>
      <c r="Q2122" s="48">
        <v>9.2559799999999994E-5</v>
      </c>
      <c r="R2122" s="48">
        <v>-0.42235499999999998</v>
      </c>
      <c r="S2122" s="48">
        <v>0.85333999999999999</v>
      </c>
      <c r="T2122" s="48">
        <v>-15.099399999999999</v>
      </c>
      <c r="U2122" s="48">
        <v>27.5</v>
      </c>
      <c r="V2122">
        <v>24.7</v>
      </c>
    </row>
    <row r="2123" spans="1:22" x14ac:dyDescent="0.45">
      <c r="A2123">
        <v>24863</v>
      </c>
      <c r="B2123" s="1">
        <v>42532</v>
      </c>
      <c r="C2123" s="2">
        <v>0.56377314814814816</v>
      </c>
      <c r="D2123">
        <v>5480.33</v>
      </c>
      <c r="E2123" s="48">
        <v>4.0556599999999996</v>
      </c>
      <c r="F2123" s="48">
        <v>-269.125</v>
      </c>
      <c r="G2123" s="48">
        <v>0.499749</v>
      </c>
      <c r="H2123" s="48">
        <v>-4.2713899999999999E-3</v>
      </c>
      <c r="I2123" s="48">
        <v>197.3</v>
      </c>
      <c r="J2123" s="48">
        <v>186.4</v>
      </c>
      <c r="K2123" s="48">
        <v>165.1</v>
      </c>
      <c r="L2123" s="48">
        <v>24.2</v>
      </c>
      <c r="M2123" s="48">
        <v>23</v>
      </c>
      <c r="N2123" s="48">
        <v>169.9</v>
      </c>
      <c r="O2123" s="48">
        <v>35.768099999999997</v>
      </c>
      <c r="P2123" s="48">
        <v>46.326900000000002</v>
      </c>
      <c r="Q2123" s="48">
        <v>9.2559799999999994E-5</v>
      </c>
      <c r="R2123" s="48">
        <v>-0.42214099999999999</v>
      </c>
      <c r="S2123" s="48">
        <v>0.85228499999999996</v>
      </c>
      <c r="T2123" s="48">
        <v>-13.8689</v>
      </c>
      <c r="U2123" s="48">
        <v>27.4</v>
      </c>
      <c r="V2123">
        <v>24.8</v>
      </c>
    </row>
    <row r="2124" spans="1:22" x14ac:dyDescent="0.45">
      <c r="A2124">
        <v>24864</v>
      </c>
      <c r="B2124" s="1">
        <v>42532</v>
      </c>
      <c r="C2124" s="2">
        <v>0.57534722222222223</v>
      </c>
      <c r="D2124">
        <v>5481.26</v>
      </c>
      <c r="E2124" s="48">
        <v>4.0556599999999996</v>
      </c>
      <c r="F2124" s="48">
        <v>-269.125</v>
      </c>
      <c r="G2124" s="48">
        <v>0.499749</v>
      </c>
      <c r="H2124" s="48">
        <v>-4.2713899999999999E-3</v>
      </c>
      <c r="I2124" s="48">
        <v>196.4</v>
      </c>
      <c r="J2124" s="48">
        <v>186</v>
      </c>
      <c r="K2124" s="48">
        <v>165.1</v>
      </c>
      <c r="L2124" s="48">
        <v>24.2</v>
      </c>
      <c r="M2124" s="48">
        <v>23.2</v>
      </c>
      <c r="N2124" s="48">
        <v>169.9</v>
      </c>
      <c r="O2124" s="48">
        <v>35.7562</v>
      </c>
      <c r="P2124" s="48">
        <v>46.274999999999999</v>
      </c>
      <c r="Q2124" s="48">
        <v>9.2559799999999994E-5</v>
      </c>
      <c r="R2124" s="48">
        <v>-0.42214099999999999</v>
      </c>
      <c r="S2124" s="48">
        <v>0.85237799999999997</v>
      </c>
      <c r="T2124" s="48">
        <v>-13.8689</v>
      </c>
      <c r="U2124" s="48">
        <v>27.5</v>
      </c>
      <c r="V2124">
        <v>24.7</v>
      </c>
    </row>
    <row r="2125" spans="1:22" x14ac:dyDescent="0.45">
      <c r="A2125">
        <v>24865</v>
      </c>
      <c r="B2125" s="1">
        <v>42532</v>
      </c>
      <c r="C2125" s="2">
        <v>0.58690972222222226</v>
      </c>
      <c r="D2125">
        <v>5484.98</v>
      </c>
      <c r="E2125" s="48">
        <v>5.2958999999999996</v>
      </c>
      <c r="F2125" s="48">
        <v>-269.125</v>
      </c>
      <c r="G2125" s="48">
        <v>0.49973000000000001</v>
      </c>
      <c r="H2125" s="48">
        <v>-4.2713899999999999E-3</v>
      </c>
      <c r="I2125" s="48">
        <v>186.7</v>
      </c>
      <c r="J2125" s="48">
        <v>185.2</v>
      </c>
      <c r="K2125" s="48">
        <v>165</v>
      </c>
      <c r="L2125" s="48">
        <v>24.2</v>
      </c>
      <c r="M2125" s="48">
        <v>23.1</v>
      </c>
      <c r="N2125" s="48">
        <v>169.9</v>
      </c>
      <c r="O2125" s="48">
        <v>35.7562</v>
      </c>
      <c r="P2125" s="48">
        <v>46.326900000000002</v>
      </c>
      <c r="Q2125" s="48">
        <v>9.2559799999999994E-5</v>
      </c>
      <c r="R2125" s="48">
        <v>-0.42244700000000002</v>
      </c>
      <c r="S2125" s="48">
        <v>0.85228499999999996</v>
      </c>
      <c r="T2125" s="48">
        <v>-15.099399999999999</v>
      </c>
      <c r="U2125" s="48">
        <v>27.5</v>
      </c>
      <c r="V2125">
        <v>24.7</v>
      </c>
    </row>
    <row r="2126" spans="1:22" x14ac:dyDescent="0.45">
      <c r="A2126">
        <v>24866</v>
      </c>
      <c r="B2126" s="1">
        <v>42532</v>
      </c>
      <c r="C2126" s="2">
        <v>0.59848379629629633</v>
      </c>
      <c r="D2126">
        <v>5483.12</v>
      </c>
      <c r="E2126" s="48">
        <v>4.0556599999999996</v>
      </c>
      <c r="F2126" s="48">
        <v>-269.125</v>
      </c>
      <c r="G2126" s="48">
        <v>0.499749</v>
      </c>
      <c r="H2126" s="48">
        <v>-4.2713899999999999E-3</v>
      </c>
      <c r="I2126" s="48">
        <v>191.2</v>
      </c>
      <c r="J2126" s="48">
        <v>184.4</v>
      </c>
      <c r="K2126" s="48">
        <v>164.9</v>
      </c>
      <c r="L2126" s="48">
        <v>24.2</v>
      </c>
      <c r="M2126" s="48">
        <v>23</v>
      </c>
      <c r="N2126" s="48">
        <v>169.9</v>
      </c>
      <c r="O2126" s="48">
        <v>35.768099999999997</v>
      </c>
      <c r="P2126" s="48">
        <v>46.14</v>
      </c>
      <c r="Q2126" s="48">
        <v>9.2559799999999994E-5</v>
      </c>
      <c r="R2126" s="48">
        <v>-0.42214099999999999</v>
      </c>
      <c r="S2126" s="48">
        <v>0.85191300000000003</v>
      </c>
      <c r="T2126" s="48">
        <v>-15.099399999999999</v>
      </c>
      <c r="U2126" s="48">
        <v>27.5</v>
      </c>
      <c r="V2126">
        <v>24.7</v>
      </c>
    </row>
    <row r="2127" spans="1:22" x14ac:dyDescent="0.45">
      <c r="A2127">
        <v>24867</v>
      </c>
      <c r="B2127" s="1">
        <v>42532</v>
      </c>
      <c r="C2127" s="2">
        <v>0.6100578703703704</v>
      </c>
      <c r="D2127">
        <v>5485.91</v>
      </c>
      <c r="E2127" s="48">
        <v>4.0556599999999996</v>
      </c>
      <c r="F2127" s="48">
        <v>-269.125</v>
      </c>
      <c r="G2127" s="48">
        <v>0.499749</v>
      </c>
      <c r="H2127" s="48">
        <v>-4.2713899999999999E-3</v>
      </c>
      <c r="I2127" s="48">
        <v>184</v>
      </c>
      <c r="J2127" s="48">
        <v>184.6</v>
      </c>
      <c r="K2127" s="48">
        <v>164.9</v>
      </c>
      <c r="L2127" s="48">
        <v>24.2</v>
      </c>
      <c r="M2127" s="48">
        <v>23.3</v>
      </c>
      <c r="N2127" s="48">
        <v>169.8</v>
      </c>
      <c r="O2127" s="48">
        <v>35.7562</v>
      </c>
      <c r="P2127" s="48">
        <v>46.108899999999998</v>
      </c>
      <c r="Q2127" s="48">
        <v>9.2559799999999994E-5</v>
      </c>
      <c r="R2127" s="48">
        <v>-0.42235499999999998</v>
      </c>
      <c r="S2127" s="48">
        <v>0.85228499999999996</v>
      </c>
      <c r="T2127" s="48">
        <v>-15.099399999999999</v>
      </c>
      <c r="U2127" s="48">
        <v>27.5</v>
      </c>
      <c r="V2127">
        <v>24.7</v>
      </c>
    </row>
    <row r="2128" spans="1:22" x14ac:dyDescent="0.45">
      <c r="A2128">
        <v>24868</v>
      </c>
      <c r="B2128" s="1">
        <v>42532</v>
      </c>
      <c r="C2128" s="2">
        <v>0.62164351851851851</v>
      </c>
      <c r="D2128">
        <v>5481.26</v>
      </c>
      <c r="E2128" s="48">
        <v>5.2958999999999996</v>
      </c>
      <c r="F2128" s="48">
        <v>-280.30900000000003</v>
      </c>
      <c r="G2128" s="48">
        <v>0.499749</v>
      </c>
      <c r="H2128" s="48">
        <v>-4.2713899999999999E-3</v>
      </c>
      <c r="I2128" s="48">
        <v>188.1</v>
      </c>
      <c r="J2128" s="48">
        <v>186.6</v>
      </c>
      <c r="K2128" s="48">
        <v>165</v>
      </c>
      <c r="L2128" s="48">
        <v>24.2</v>
      </c>
      <c r="M2128" s="48">
        <v>23</v>
      </c>
      <c r="N2128" s="48">
        <v>169.9</v>
      </c>
      <c r="O2128" s="48">
        <v>35.768099999999997</v>
      </c>
      <c r="P2128" s="48">
        <v>46.243899999999996</v>
      </c>
      <c r="Q2128" s="48">
        <v>9.2559799999999994E-5</v>
      </c>
      <c r="R2128" s="48">
        <v>-0.42214099999999999</v>
      </c>
      <c r="S2128" s="48">
        <v>0.85150999999999999</v>
      </c>
      <c r="T2128" s="48">
        <v>-15.099399999999999</v>
      </c>
      <c r="U2128" s="48">
        <v>27.5</v>
      </c>
      <c r="V2128">
        <v>24.7</v>
      </c>
    </row>
    <row r="2129" spans="1:22" x14ac:dyDescent="0.45">
      <c r="A2129">
        <v>24869</v>
      </c>
      <c r="B2129" s="1">
        <v>42532</v>
      </c>
      <c r="C2129" s="2">
        <v>0.63321759259259258</v>
      </c>
      <c r="D2129">
        <v>5489.94</v>
      </c>
      <c r="E2129" s="48">
        <v>4.0556599999999996</v>
      </c>
      <c r="F2129" s="48">
        <v>-269.125</v>
      </c>
      <c r="G2129" s="48">
        <v>0.499749</v>
      </c>
      <c r="H2129" s="48">
        <v>-4.2713899999999999E-3</v>
      </c>
      <c r="I2129" s="48">
        <v>184.5</v>
      </c>
      <c r="J2129" s="48">
        <v>183.7</v>
      </c>
      <c r="K2129" s="48">
        <v>165</v>
      </c>
      <c r="L2129" s="48">
        <v>24.2</v>
      </c>
      <c r="M2129" s="48">
        <v>23.2</v>
      </c>
      <c r="N2129" s="48">
        <v>170</v>
      </c>
      <c r="O2129" s="48">
        <v>35.768099999999997</v>
      </c>
      <c r="P2129" s="48">
        <v>46.274999999999999</v>
      </c>
      <c r="Q2129" s="48">
        <v>9.2559799999999994E-5</v>
      </c>
      <c r="R2129" s="48">
        <v>-0.42263099999999998</v>
      </c>
      <c r="S2129" s="48">
        <v>0.85228499999999996</v>
      </c>
      <c r="T2129" s="48">
        <v>-15.099399999999999</v>
      </c>
      <c r="U2129" s="48">
        <v>27.5</v>
      </c>
      <c r="V2129">
        <v>24.7</v>
      </c>
    </row>
    <row r="2130" spans="1:22" x14ac:dyDescent="0.45">
      <c r="A2130">
        <v>24870</v>
      </c>
      <c r="B2130" s="1">
        <v>42532</v>
      </c>
      <c r="C2130" s="2">
        <v>0.64478009259259261</v>
      </c>
      <c r="D2130">
        <v>5483.12</v>
      </c>
      <c r="E2130" s="48">
        <v>4.0556599999999996</v>
      </c>
      <c r="F2130" s="48">
        <v>-280.30900000000003</v>
      </c>
      <c r="G2130" s="48">
        <v>0.499749</v>
      </c>
      <c r="H2130" s="48">
        <v>-4.2713899999999999E-3</v>
      </c>
      <c r="I2130" s="48">
        <v>187.4</v>
      </c>
      <c r="J2130" s="48">
        <v>183.7</v>
      </c>
      <c r="K2130" s="48">
        <v>165</v>
      </c>
      <c r="L2130" s="48">
        <v>24.2</v>
      </c>
      <c r="M2130" s="48">
        <v>23</v>
      </c>
      <c r="N2130" s="48">
        <v>169.9</v>
      </c>
      <c r="O2130" s="48">
        <v>35.768099999999997</v>
      </c>
      <c r="P2130" s="48">
        <v>46.341500000000003</v>
      </c>
      <c r="Q2130" s="48">
        <v>9.2559799999999994E-5</v>
      </c>
      <c r="R2130" s="48">
        <v>-0.42235499999999998</v>
      </c>
      <c r="S2130" s="48">
        <v>0.85209900000000005</v>
      </c>
      <c r="T2130" s="48">
        <v>-13.8689</v>
      </c>
      <c r="U2130" s="48">
        <v>27.5</v>
      </c>
      <c r="V2130">
        <v>24.7</v>
      </c>
    </row>
    <row r="2131" spans="1:22" x14ac:dyDescent="0.45">
      <c r="A2131">
        <v>24871</v>
      </c>
      <c r="B2131" s="1">
        <v>42532</v>
      </c>
      <c r="C2131" s="2">
        <v>0.65635416666666668</v>
      </c>
      <c r="D2131">
        <v>5484.05</v>
      </c>
      <c r="E2131" s="48">
        <v>4.0556599999999996</v>
      </c>
      <c r="F2131" s="48">
        <v>-280.30900000000003</v>
      </c>
      <c r="G2131" s="48">
        <v>0.499749</v>
      </c>
      <c r="H2131" s="48">
        <v>-4.2713899999999999E-3</v>
      </c>
      <c r="I2131" s="48">
        <v>195.4</v>
      </c>
      <c r="J2131" s="48">
        <v>186.3</v>
      </c>
      <c r="K2131" s="48">
        <v>165</v>
      </c>
      <c r="L2131" s="48">
        <v>24.2</v>
      </c>
      <c r="M2131" s="48">
        <v>23.1</v>
      </c>
      <c r="N2131" s="48">
        <v>169.8</v>
      </c>
      <c r="O2131" s="48">
        <v>35.7562</v>
      </c>
      <c r="P2131" s="48">
        <v>46.042400000000001</v>
      </c>
      <c r="Q2131" s="48">
        <v>9.2559799999999994E-5</v>
      </c>
      <c r="R2131" s="48">
        <v>-0.42235499999999998</v>
      </c>
      <c r="S2131" s="48">
        <v>0.85315399999999997</v>
      </c>
      <c r="T2131" s="48">
        <v>-15.099399999999999</v>
      </c>
      <c r="U2131" s="48">
        <v>27.5</v>
      </c>
      <c r="V2131">
        <v>24.7</v>
      </c>
    </row>
    <row r="2132" spans="1:22" x14ac:dyDescent="0.45">
      <c r="A2132">
        <v>24872</v>
      </c>
      <c r="B2132" s="1">
        <v>42532</v>
      </c>
      <c r="C2132" s="2">
        <v>0.66792824074074064</v>
      </c>
      <c r="D2132">
        <v>5483.12</v>
      </c>
      <c r="E2132" s="48">
        <v>4.0556599999999996</v>
      </c>
      <c r="F2132" s="48">
        <v>-280.30900000000003</v>
      </c>
      <c r="G2132" s="48">
        <v>0.49973000000000001</v>
      </c>
      <c r="H2132" s="48">
        <v>-4.2713899999999999E-3</v>
      </c>
      <c r="I2132" s="48">
        <v>190.4</v>
      </c>
      <c r="J2132" s="48">
        <v>184.3</v>
      </c>
      <c r="K2132" s="48">
        <v>165</v>
      </c>
      <c r="L2132" s="48">
        <v>24.2</v>
      </c>
      <c r="M2132" s="48">
        <v>23.2</v>
      </c>
      <c r="N2132" s="48">
        <v>170</v>
      </c>
      <c r="O2132" s="48">
        <v>35.7562</v>
      </c>
      <c r="P2132" s="48">
        <v>46.3934</v>
      </c>
      <c r="Q2132" s="48">
        <v>9.2559799999999994E-5</v>
      </c>
      <c r="R2132" s="48">
        <v>-0.42235499999999998</v>
      </c>
      <c r="S2132" s="48">
        <v>0.85287500000000005</v>
      </c>
      <c r="T2132" s="48">
        <v>-13.8689</v>
      </c>
      <c r="U2132" s="48">
        <v>27.5</v>
      </c>
      <c r="V2132">
        <v>24.7</v>
      </c>
    </row>
    <row r="2133" spans="1:22" x14ac:dyDescent="0.45">
      <c r="A2133">
        <v>24873</v>
      </c>
      <c r="B2133" s="1">
        <v>42532</v>
      </c>
      <c r="C2133" s="2">
        <v>0.67951388888888886</v>
      </c>
      <c r="D2133">
        <v>5486.84</v>
      </c>
      <c r="E2133" s="48">
        <v>4.0556599999999996</v>
      </c>
      <c r="F2133" s="48">
        <v>-269.125</v>
      </c>
      <c r="G2133" s="48">
        <v>0.499749</v>
      </c>
      <c r="H2133" s="48">
        <v>-4.2713899999999999E-3</v>
      </c>
      <c r="I2133" s="48">
        <v>185.1</v>
      </c>
      <c r="J2133" s="48">
        <v>184.2</v>
      </c>
      <c r="K2133" s="48">
        <v>165.2</v>
      </c>
      <c r="L2133" s="48">
        <v>24.2</v>
      </c>
      <c r="M2133" s="48">
        <v>23.1</v>
      </c>
      <c r="N2133" s="48">
        <v>169.8</v>
      </c>
      <c r="O2133" s="48">
        <v>35.768099999999997</v>
      </c>
      <c r="P2133" s="48">
        <v>46.108899999999998</v>
      </c>
      <c r="Q2133" s="48">
        <v>9.2559799999999994E-5</v>
      </c>
      <c r="R2133" s="48">
        <v>-0.422539</v>
      </c>
      <c r="S2133" s="48">
        <v>0.85169600000000001</v>
      </c>
      <c r="T2133" s="48">
        <v>-15.099399999999999</v>
      </c>
      <c r="U2133" s="48">
        <v>27.6</v>
      </c>
      <c r="V2133">
        <v>24.7</v>
      </c>
    </row>
    <row r="2134" spans="1:22" x14ac:dyDescent="0.45">
      <c r="A2134">
        <v>24874</v>
      </c>
      <c r="B2134" s="1">
        <v>42532</v>
      </c>
      <c r="C2134" s="2">
        <v>0.69108796296296304</v>
      </c>
      <c r="D2134">
        <v>5485.91</v>
      </c>
      <c r="E2134" s="48">
        <v>5.2958999999999996</v>
      </c>
      <c r="F2134" s="48">
        <v>-269.125</v>
      </c>
      <c r="G2134" s="48">
        <v>0.49973000000000001</v>
      </c>
      <c r="H2134" s="48">
        <v>-4.2713899999999999E-3</v>
      </c>
      <c r="I2134" s="48">
        <v>184.9</v>
      </c>
      <c r="J2134" s="48">
        <v>183.7</v>
      </c>
      <c r="K2134" s="48">
        <v>165.2</v>
      </c>
      <c r="L2134" s="48">
        <v>24.3</v>
      </c>
      <c r="M2134" s="48">
        <v>22.9</v>
      </c>
      <c r="N2134" s="48">
        <v>169.9</v>
      </c>
      <c r="O2134" s="48">
        <v>35.7562</v>
      </c>
      <c r="P2134" s="48">
        <v>46.326900000000002</v>
      </c>
      <c r="Q2134" s="48">
        <v>9.2559799999999994E-5</v>
      </c>
      <c r="R2134" s="48">
        <v>-0.42235499999999998</v>
      </c>
      <c r="S2134" s="48">
        <v>0.851603</v>
      </c>
      <c r="T2134" s="48">
        <v>-15.099399999999999</v>
      </c>
      <c r="U2134" s="48">
        <v>27.6</v>
      </c>
      <c r="V2134">
        <v>24.7</v>
      </c>
    </row>
    <row r="2135" spans="1:22" x14ac:dyDescent="0.45">
      <c r="A2135">
        <v>24875</v>
      </c>
      <c r="B2135" s="1">
        <v>42532</v>
      </c>
      <c r="C2135" s="2">
        <v>0.70265046296296296</v>
      </c>
      <c r="D2135">
        <v>5482.19</v>
      </c>
      <c r="E2135" s="48">
        <v>4.0556599999999996</v>
      </c>
      <c r="F2135" s="48">
        <v>-269.125</v>
      </c>
      <c r="G2135" s="48">
        <v>0.499749</v>
      </c>
      <c r="H2135" s="48">
        <v>-4.2713899999999999E-3</v>
      </c>
      <c r="I2135" s="48">
        <v>192.4</v>
      </c>
      <c r="J2135" s="48">
        <v>186.9</v>
      </c>
      <c r="K2135" s="48">
        <v>165.2</v>
      </c>
      <c r="L2135" s="48">
        <v>24.3</v>
      </c>
      <c r="M2135" s="48">
        <v>23.3</v>
      </c>
      <c r="N2135" s="48">
        <v>169.9</v>
      </c>
      <c r="O2135" s="48">
        <v>35.768099999999997</v>
      </c>
      <c r="P2135" s="48">
        <v>46.1753</v>
      </c>
      <c r="Q2135" s="48">
        <v>9.2559799999999994E-5</v>
      </c>
      <c r="R2135" s="48">
        <v>-0.42204999999999998</v>
      </c>
      <c r="S2135" s="48">
        <v>0.85268900000000003</v>
      </c>
      <c r="T2135" s="48">
        <v>-13.8689</v>
      </c>
      <c r="U2135" s="48">
        <v>27.6</v>
      </c>
      <c r="V2135">
        <v>24.7</v>
      </c>
    </row>
    <row r="2136" spans="1:22" x14ac:dyDescent="0.45">
      <c r="A2136">
        <v>24876</v>
      </c>
      <c r="B2136" s="1">
        <v>42532</v>
      </c>
      <c r="C2136" s="2">
        <v>0.71422453703703714</v>
      </c>
      <c r="D2136">
        <v>5486.84</v>
      </c>
      <c r="E2136" s="48">
        <v>4.0556599999999996</v>
      </c>
      <c r="F2136" s="48">
        <v>-269.125</v>
      </c>
      <c r="G2136" s="48">
        <v>0.499749</v>
      </c>
      <c r="H2136" s="48">
        <v>-4.2713899999999999E-3</v>
      </c>
      <c r="I2136" s="48">
        <v>184.5</v>
      </c>
      <c r="J2136" s="48">
        <v>187.4</v>
      </c>
      <c r="K2136" s="48">
        <v>165.3</v>
      </c>
      <c r="L2136" s="48">
        <v>24.2</v>
      </c>
      <c r="M2136" s="48">
        <v>23</v>
      </c>
      <c r="N2136" s="48">
        <v>170</v>
      </c>
      <c r="O2136" s="48">
        <v>35.768099999999997</v>
      </c>
      <c r="P2136" s="48">
        <v>46.507599999999996</v>
      </c>
      <c r="Q2136" s="48">
        <v>9.2559799999999994E-5</v>
      </c>
      <c r="R2136" s="48">
        <v>-0.42272199999999999</v>
      </c>
      <c r="S2136" s="48">
        <v>0.85287500000000005</v>
      </c>
      <c r="T2136" s="48">
        <v>-15.099399999999999</v>
      </c>
      <c r="U2136" s="48">
        <v>27.7</v>
      </c>
      <c r="V2136">
        <v>24.7</v>
      </c>
    </row>
    <row r="2137" spans="1:22" x14ac:dyDescent="0.45">
      <c r="A2137">
        <v>24877</v>
      </c>
      <c r="B2137" s="1">
        <v>42532</v>
      </c>
      <c r="C2137" s="2">
        <v>0.7257986111111111</v>
      </c>
      <c r="D2137">
        <v>5482.19</v>
      </c>
      <c r="E2137" s="48">
        <v>4.0556599999999996</v>
      </c>
      <c r="F2137" s="48">
        <v>-269.125</v>
      </c>
      <c r="G2137" s="48">
        <v>0.499749</v>
      </c>
      <c r="H2137" s="48">
        <v>-4.2713899999999999E-3</v>
      </c>
      <c r="I2137" s="48">
        <v>186.1</v>
      </c>
      <c r="J2137" s="48">
        <v>186.8</v>
      </c>
      <c r="K2137" s="48">
        <v>165.4</v>
      </c>
      <c r="L2137" s="48">
        <v>24.2</v>
      </c>
      <c r="M2137" s="48">
        <v>23.2</v>
      </c>
      <c r="N2137" s="48">
        <v>170</v>
      </c>
      <c r="O2137" s="48">
        <v>35.7562</v>
      </c>
      <c r="P2137" s="48">
        <v>46.511699999999998</v>
      </c>
      <c r="Q2137" s="48">
        <v>9.2559799999999994E-5</v>
      </c>
      <c r="R2137" s="48">
        <v>-0.42244700000000002</v>
      </c>
      <c r="S2137" s="48">
        <v>0.85383600000000004</v>
      </c>
      <c r="T2137" s="48">
        <v>-15.099399999999999</v>
      </c>
      <c r="U2137" s="48">
        <v>27.7</v>
      </c>
      <c r="V2137">
        <v>24.7</v>
      </c>
    </row>
    <row r="2138" spans="1:22" x14ac:dyDescent="0.45">
      <c r="A2138">
        <v>24878</v>
      </c>
      <c r="B2138" s="1">
        <v>42532</v>
      </c>
      <c r="C2138" s="2">
        <v>0.73738425925925932</v>
      </c>
      <c r="D2138">
        <v>5484.98</v>
      </c>
      <c r="E2138" s="48">
        <v>4.0556599999999996</v>
      </c>
      <c r="F2138" s="48">
        <v>-269.125</v>
      </c>
      <c r="G2138" s="48">
        <v>0.499749</v>
      </c>
      <c r="H2138" s="48">
        <v>-4.2713899999999999E-3</v>
      </c>
      <c r="I2138" s="48">
        <v>190.1</v>
      </c>
      <c r="J2138" s="48">
        <v>186.7</v>
      </c>
      <c r="K2138" s="48">
        <v>165.4</v>
      </c>
      <c r="L2138" s="48">
        <v>24.3</v>
      </c>
      <c r="M2138" s="48">
        <v>23</v>
      </c>
      <c r="N2138" s="48">
        <v>169.9</v>
      </c>
      <c r="O2138" s="48">
        <v>35.7562</v>
      </c>
      <c r="P2138" s="48">
        <v>46.227200000000003</v>
      </c>
      <c r="Q2138" s="48">
        <v>9.2559799999999994E-5</v>
      </c>
      <c r="R2138" s="48">
        <v>-0.42244700000000002</v>
      </c>
      <c r="S2138" s="48">
        <v>0.85219199999999995</v>
      </c>
      <c r="T2138" s="48">
        <v>-15.099399999999999</v>
      </c>
      <c r="U2138" s="48">
        <v>27.5</v>
      </c>
      <c r="V2138">
        <v>24.7</v>
      </c>
    </row>
    <row r="2139" spans="1:22" x14ac:dyDescent="0.45">
      <c r="A2139">
        <v>24879</v>
      </c>
      <c r="B2139" s="1">
        <v>42532</v>
      </c>
      <c r="C2139" s="2">
        <v>0.74895833333333339</v>
      </c>
      <c r="D2139">
        <v>5482.19</v>
      </c>
      <c r="E2139" s="48">
        <v>4.0556599999999996</v>
      </c>
      <c r="F2139" s="48">
        <v>-257.93900000000002</v>
      </c>
      <c r="G2139" s="48">
        <v>0.499749</v>
      </c>
      <c r="H2139" s="48">
        <v>-4.2713899999999999E-3</v>
      </c>
      <c r="I2139" s="48">
        <v>188.6</v>
      </c>
      <c r="J2139" s="48">
        <v>185.5</v>
      </c>
      <c r="K2139" s="48">
        <v>165.4</v>
      </c>
      <c r="L2139" s="48">
        <v>24.2</v>
      </c>
      <c r="M2139" s="48">
        <v>23.2</v>
      </c>
      <c r="N2139" s="48">
        <v>169.9</v>
      </c>
      <c r="O2139" s="48">
        <v>35.7562</v>
      </c>
      <c r="P2139" s="48">
        <v>46.243899999999996</v>
      </c>
      <c r="Q2139" s="48">
        <v>9.2559799999999994E-5</v>
      </c>
      <c r="R2139" s="48">
        <v>-0.42214099999999999</v>
      </c>
      <c r="S2139" s="48">
        <v>0.85306099999999996</v>
      </c>
      <c r="T2139" s="48">
        <v>-13.8689</v>
      </c>
      <c r="U2139" s="48">
        <v>27.6</v>
      </c>
      <c r="V2139">
        <v>24.7</v>
      </c>
    </row>
    <row r="2140" spans="1:22" x14ac:dyDescent="0.45">
      <c r="A2140">
        <v>24880</v>
      </c>
      <c r="B2140" s="1">
        <v>42532</v>
      </c>
      <c r="C2140" s="2">
        <v>0.76053240740740735</v>
      </c>
      <c r="D2140">
        <v>5489.01</v>
      </c>
      <c r="E2140" s="48">
        <v>4.0556599999999996</v>
      </c>
      <c r="F2140" s="48">
        <v>-257.93900000000002</v>
      </c>
      <c r="G2140" s="48">
        <v>0.499749</v>
      </c>
      <c r="H2140" s="48">
        <v>-4.2713899999999999E-3</v>
      </c>
      <c r="I2140" s="48">
        <v>187.8</v>
      </c>
      <c r="J2140" s="48">
        <v>184.2</v>
      </c>
      <c r="K2140" s="48">
        <v>165.3</v>
      </c>
      <c r="L2140" s="48">
        <v>24.3</v>
      </c>
      <c r="M2140" s="48">
        <v>23</v>
      </c>
      <c r="N2140" s="48">
        <v>169.7</v>
      </c>
      <c r="O2140" s="48">
        <v>35.7562</v>
      </c>
      <c r="P2140" s="48">
        <v>45.928199999999997</v>
      </c>
      <c r="Q2140" s="48">
        <v>9.2559799999999994E-5</v>
      </c>
      <c r="R2140" s="48">
        <v>-0.42281400000000002</v>
      </c>
      <c r="S2140" s="48">
        <v>0.85228499999999996</v>
      </c>
      <c r="T2140" s="48">
        <v>-13.8689</v>
      </c>
      <c r="U2140" s="48">
        <v>27.5</v>
      </c>
      <c r="V2140">
        <v>24.7</v>
      </c>
    </row>
    <row r="2141" spans="1:22" x14ac:dyDescent="0.45">
      <c r="A2141">
        <v>24881</v>
      </c>
      <c r="B2141" s="1">
        <v>42532</v>
      </c>
      <c r="C2141" s="2">
        <v>0.77209490740740738</v>
      </c>
      <c r="D2141">
        <v>5483.12</v>
      </c>
      <c r="E2141" s="48">
        <v>4.0556599999999996</v>
      </c>
      <c r="F2141" s="48">
        <v>-257.93900000000002</v>
      </c>
      <c r="G2141" s="48">
        <v>0.499749</v>
      </c>
      <c r="H2141" s="48">
        <v>-4.2713899999999999E-3</v>
      </c>
      <c r="I2141" s="48">
        <v>184.8</v>
      </c>
      <c r="J2141" s="48">
        <v>185.8</v>
      </c>
      <c r="K2141" s="48">
        <v>165.5</v>
      </c>
      <c r="L2141" s="48">
        <v>24.2</v>
      </c>
      <c r="M2141" s="48">
        <v>23.2</v>
      </c>
      <c r="N2141" s="48">
        <v>169.9</v>
      </c>
      <c r="O2141" s="48">
        <v>35.7562</v>
      </c>
      <c r="P2141" s="48">
        <v>46.376800000000003</v>
      </c>
      <c r="Q2141" s="48">
        <v>9.2559799999999994E-5</v>
      </c>
      <c r="R2141" s="48">
        <v>-0.42223300000000002</v>
      </c>
      <c r="S2141" s="48">
        <v>0.85355700000000001</v>
      </c>
      <c r="T2141" s="48">
        <v>-15.099399999999999</v>
      </c>
      <c r="U2141" s="48">
        <v>27.5</v>
      </c>
      <c r="V2141">
        <v>24.7</v>
      </c>
    </row>
    <row r="2142" spans="1:22" x14ac:dyDescent="0.45">
      <c r="A2142">
        <v>24882</v>
      </c>
      <c r="B2142" s="1">
        <v>42532</v>
      </c>
      <c r="C2142" s="2">
        <v>0.78366898148148145</v>
      </c>
      <c r="D2142">
        <v>5484.05</v>
      </c>
      <c r="E2142" s="48">
        <v>4.0556599999999996</v>
      </c>
      <c r="F2142" s="48">
        <v>-257.93900000000002</v>
      </c>
      <c r="G2142" s="48">
        <v>0.499749</v>
      </c>
      <c r="H2142" s="48">
        <v>-4.2713899999999999E-3</v>
      </c>
      <c r="I2142" s="48">
        <v>184</v>
      </c>
      <c r="J2142" s="48">
        <v>186.7</v>
      </c>
      <c r="K2142" s="48">
        <v>165.4</v>
      </c>
      <c r="L2142" s="48">
        <v>24.2</v>
      </c>
      <c r="M2142" s="48">
        <v>23.1</v>
      </c>
      <c r="N2142" s="48">
        <v>170</v>
      </c>
      <c r="O2142" s="48">
        <v>35.7562</v>
      </c>
      <c r="P2142" s="48">
        <v>46.3934</v>
      </c>
      <c r="Q2142" s="48">
        <v>9.2559799999999994E-5</v>
      </c>
      <c r="R2142" s="48">
        <v>-0.42235499999999998</v>
      </c>
      <c r="S2142" s="48">
        <v>0.85662700000000003</v>
      </c>
      <c r="T2142" s="48">
        <v>-13.8689</v>
      </c>
      <c r="U2142" s="48">
        <v>27.5</v>
      </c>
      <c r="V2142">
        <v>24.7</v>
      </c>
    </row>
    <row r="2143" spans="1:22" x14ac:dyDescent="0.45">
      <c r="A2143">
        <v>24883</v>
      </c>
      <c r="B2143" s="1">
        <v>42532</v>
      </c>
      <c r="C2143" s="2">
        <v>0.79525462962962967</v>
      </c>
      <c r="D2143">
        <v>5487.77</v>
      </c>
      <c r="E2143" s="48">
        <v>4.0556599999999996</v>
      </c>
      <c r="F2143" s="48">
        <v>-257.93900000000002</v>
      </c>
      <c r="G2143" s="48">
        <v>0.499749</v>
      </c>
      <c r="H2143" s="48">
        <v>-4.2713899999999999E-3</v>
      </c>
      <c r="I2143" s="48">
        <v>184.3</v>
      </c>
      <c r="J2143" s="48">
        <v>184</v>
      </c>
      <c r="K2143" s="48">
        <v>165.2</v>
      </c>
      <c r="L2143" s="48">
        <v>24.2</v>
      </c>
      <c r="M2143" s="48">
        <v>23.1</v>
      </c>
      <c r="N2143" s="48">
        <v>169.8</v>
      </c>
      <c r="O2143" s="48">
        <v>35.768099999999997</v>
      </c>
      <c r="P2143" s="48">
        <v>46.077800000000003</v>
      </c>
      <c r="Q2143" s="48">
        <v>9.2559799999999994E-5</v>
      </c>
      <c r="R2143" s="48">
        <v>-0.422539</v>
      </c>
      <c r="S2143" s="48">
        <v>0.85287500000000005</v>
      </c>
      <c r="T2143" s="48">
        <v>-13.8689</v>
      </c>
      <c r="U2143" s="48">
        <v>27.5</v>
      </c>
      <c r="V2143">
        <v>24.7</v>
      </c>
    </row>
    <row r="2144" spans="1:22" x14ac:dyDescent="0.45">
      <c r="A2144">
        <v>24884</v>
      </c>
      <c r="B2144" s="1">
        <v>42532</v>
      </c>
      <c r="C2144" s="2">
        <v>0.80682870370370363</v>
      </c>
      <c r="D2144">
        <v>5481.26</v>
      </c>
      <c r="E2144" s="48">
        <v>4.0556599999999996</v>
      </c>
      <c r="F2144" s="48">
        <v>-257.93900000000002</v>
      </c>
      <c r="G2144" s="48">
        <v>0.499749</v>
      </c>
      <c r="H2144" s="48">
        <v>-4.2713899999999999E-3</v>
      </c>
      <c r="I2144" s="48">
        <v>189.7</v>
      </c>
      <c r="J2144" s="48">
        <v>187.1</v>
      </c>
      <c r="K2144" s="48">
        <v>165.2</v>
      </c>
      <c r="L2144" s="48">
        <v>24.2</v>
      </c>
      <c r="M2144" s="48">
        <v>23</v>
      </c>
      <c r="N2144" s="48">
        <v>169.9</v>
      </c>
      <c r="O2144" s="48">
        <v>35.7562</v>
      </c>
      <c r="P2144" s="48">
        <v>46.192</v>
      </c>
      <c r="Q2144" s="48">
        <v>9.2559799999999994E-5</v>
      </c>
      <c r="R2144" s="48">
        <v>-0.42204999999999998</v>
      </c>
      <c r="S2144" s="48">
        <v>0.85268900000000003</v>
      </c>
      <c r="T2144" s="48">
        <v>-15.099399999999999</v>
      </c>
      <c r="U2144" s="48">
        <v>27.5</v>
      </c>
      <c r="V2144">
        <v>24.7</v>
      </c>
    </row>
    <row r="2145" spans="1:22" x14ac:dyDescent="0.45">
      <c r="A2145">
        <v>24885</v>
      </c>
      <c r="B2145" s="1">
        <v>42532</v>
      </c>
      <c r="C2145" s="2">
        <v>0.8184027777777777</v>
      </c>
      <c r="D2145">
        <v>5485.91</v>
      </c>
      <c r="E2145" s="48">
        <v>4.0556599999999996</v>
      </c>
      <c r="F2145" s="48">
        <v>-257.93900000000002</v>
      </c>
      <c r="G2145" s="48">
        <v>0.499749</v>
      </c>
      <c r="H2145" s="48">
        <v>-4.2713899999999999E-3</v>
      </c>
      <c r="I2145" s="48">
        <v>187</v>
      </c>
      <c r="J2145" s="48">
        <v>185.8</v>
      </c>
      <c r="K2145" s="48">
        <v>165.2</v>
      </c>
      <c r="L2145" s="48">
        <v>24.2</v>
      </c>
      <c r="M2145" s="48">
        <v>23.1</v>
      </c>
      <c r="N2145" s="48">
        <v>169.9</v>
      </c>
      <c r="O2145" s="48">
        <v>35.768099999999997</v>
      </c>
      <c r="P2145" s="48">
        <v>46.108899999999998</v>
      </c>
      <c r="Q2145" s="48">
        <v>9.2559799999999994E-5</v>
      </c>
      <c r="R2145" s="48">
        <v>-0.42272199999999999</v>
      </c>
      <c r="S2145" s="48">
        <v>0.854518</v>
      </c>
      <c r="T2145" s="48">
        <v>-15.099399999999999</v>
      </c>
      <c r="U2145" s="48">
        <v>27.5</v>
      </c>
      <c r="V2145">
        <v>24.7</v>
      </c>
    </row>
    <row r="2146" spans="1:22" x14ac:dyDescent="0.45">
      <c r="A2146">
        <v>24886</v>
      </c>
      <c r="B2146" s="1">
        <v>42532</v>
      </c>
      <c r="C2146" s="2">
        <v>0.82996527777777773</v>
      </c>
      <c r="D2146">
        <v>5487.77</v>
      </c>
      <c r="E2146" s="48">
        <v>4.0556599999999996</v>
      </c>
      <c r="F2146" s="48">
        <v>-257.93900000000002</v>
      </c>
      <c r="G2146" s="48">
        <v>0.499749</v>
      </c>
      <c r="H2146" s="48">
        <v>-4.2713899999999999E-3</v>
      </c>
      <c r="I2146" s="48">
        <v>185</v>
      </c>
      <c r="J2146" s="48">
        <v>183.6</v>
      </c>
      <c r="K2146" s="48">
        <v>165.1</v>
      </c>
      <c r="L2146" s="48">
        <v>24.2</v>
      </c>
      <c r="M2146" s="48">
        <v>23</v>
      </c>
      <c r="N2146" s="48">
        <v>170</v>
      </c>
      <c r="O2146" s="48">
        <v>35.7562</v>
      </c>
      <c r="P2146" s="48">
        <v>46.144199999999998</v>
      </c>
      <c r="Q2146" s="48">
        <v>9.2559799999999994E-5</v>
      </c>
      <c r="R2146" s="48">
        <v>-0.42263099999999998</v>
      </c>
      <c r="S2146" s="48">
        <v>0.85926400000000003</v>
      </c>
      <c r="T2146" s="48">
        <v>-15.099399999999999</v>
      </c>
      <c r="U2146" s="48">
        <v>27.4</v>
      </c>
      <c r="V2146">
        <v>24.7</v>
      </c>
    </row>
    <row r="2147" spans="1:22" x14ac:dyDescent="0.45">
      <c r="A2147">
        <v>24887</v>
      </c>
      <c r="B2147" s="1">
        <v>42532</v>
      </c>
      <c r="C2147" s="2">
        <v>0.8415393518518518</v>
      </c>
      <c r="D2147">
        <v>5483.12</v>
      </c>
      <c r="E2147" s="48">
        <v>4.0556599999999996</v>
      </c>
      <c r="F2147" s="48">
        <v>-257.93900000000002</v>
      </c>
      <c r="G2147" s="48">
        <v>0.49973000000000001</v>
      </c>
      <c r="H2147" s="48">
        <v>-4.2713899999999999E-3</v>
      </c>
      <c r="I2147" s="48">
        <v>195.4</v>
      </c>
      <c r="J2147" s="48">
        <v>186.6</v>
      </c>
      <c r="K2147" s="48">
        <v>165</v>
      </c>
      <c r="L2147" s="48">
        <v>24.2</v>
      </c>
      <c r="M2147" s="48">
        <v>23.2</v>
      </c>
      <c r="N2147" s="48">
        <v>169.8</v>
      </c>
      <c r="O2147" s="48">
        <v>35.768099999999997</v>
      </c>
      <c r="P2147" s="48">
        <v>45.942799999999998</v>
      </c>
      <c r="Q2147" s="48">
        <v>9.2559799999999994E-5</v>
      </c>
      <c r="R2147" s="48">
        <v>-0.42214099999999999</v>
      </c>
      <c r="S2147" s="48">
        <v>0.85247099999999998</v>
      </c>
      <c r="T2147" s="48">
        <v>-13.8689</v>
      </c>
      <c r="U2147" s="48">
        <v>27.5</v>
      </c>
      <c r="V2147">
        <v>24.7</v>
      </c>
    </row>
    <row r="2148" spans="1:22" x14ac:dyDescent="0.45">
      <c r="A2148">
        <v>24888</v>
      </c>
      <c r="B2148" s="1">
        <v>42532</v>
      </c>
      <c r="C2148" s="2">
        <v>0.85312500000000002</v>
      </c>
      <c r="D2148">
        <v>5483.12</v>
      </c>
      <c r="E2148" s="48">
        <v>4.0556599999999996</v>
      </c>
      <c r="F2148" s="48">
        <v>-246.756</v>
      </c>
      <c r="G2148" s="48">
        <v>0.49973000000000001</v>
      </c>
      <c r="H2148" s="48">
        <v>-4.2713899999999999E-3</v>
      </c>
      <c r="I2148" s="48">
        <v>184.9</v>
      </c>
      <c r="J2148" s="48">
        <v>185</v>
      </c>
      <c r="K2148" s="48">
        <v>165</v>
      </c>
      <c r="L2148" s="48">
        <v>24.2</v>
      </c>
      <c r="M2148" s="48">
        <v>23.1</v>
      </c>
      <c r="N2148" s="48">
        <v>170</v>
      </c>
      <c r="O2148" s="48">
        <v>35.768099999999997</v>
      </c>
      <c r="P2148" s="48">
        <v>46.341500000000003</v>
      </c>
      <c r="Q2148" s="48">
        <v>9.2559799999999994E-5</v>
      </c>
      <c r="R2148" s="48">
        <v>-0.42244700000000002</v>
      </c>
      <c r="S2148" s="48">
        <v>0.86428799999999995</v>
      </c>
      <c r="T2148" s="48">
        <v>-13.8689</v>
      </c>
      <c r="U2148" s="48">
        <v>27.4</v>
      </c>
      <c r="V2148">
        <v>24.7</v>
      </c>
    </row>
    <row r="2149" spans="1:22" x14ac:dyDescent="0.45">
      <c r="A2149">
        <v>24889</v>
      </c>
      <c r="B2149" s="1">
        <v>42532</v>
      </c>
      <c r="C2149" s="2">
        <v>0.86469907407407398</v>
      </c>
      <c r="D2149">
        <v>5483.12</v>
      </c>
      <c r="E2149" s="48">
        <v>4.0556599999999996</v>
      </c>
      <c r="F2149" s="48">
        <v>-246.756</v>
      </c>
      <c r="G2149" s="48">
        <v>0.499749</v>
      </c>
      <c r="H2149" s="48">
        <v>-4.2713899999999999E-3</v>
      </c>
      <c r="I2149" s="48">
        <v>185.2</v>
      </c>
      <c r="J2149" s="48">
        <v>184.5</v>
      </c>
      <c r="K2149" s="48">
        <v>165</v>
      </c>
      <c r="L2149" s="48">
        <v>24.1</v>
      </c>
      <c r="M2149" s="48">
        <v>23</v>
      </c>
      <c r="N2149" s="48">
        <v>170</v>
      </c>
      <c r="O2149" s="48">
        <v>35.7562</v>
      </c>
      <c r="P2149" s="48">
        <v>46.341500000000003</v>
      </c>
      <c r="Q2149" s="48">
        <v>9.2559799999999994E-5</v>
      </c>
      <c r="R2149" s="48">
        <v>-0.42235499999999998</v>
      </c>
      <c r="S2149" s="48">
        <v>0.85296799999999995</v>
      </c>
      <c r="T2149" s="48">
        <v>-13.8689</v>
      </c>
      <c r="U2149" s="48">
        <v>27.5</v>
      </c>
      <c r="V2149">
        <v>24.7</v>
      </c>
    </row>
    <row r="2150" spans="1:22" x14ac:dyDescent="0.45">
      <c r="A2150">
        <v>24890</v>
      </c>
      <c r="B2150" s="1">
        <v>42532</v>
      </c>
      <c r="C2150" s="2">
        <v>0.87627314814814816</v>
      </c>
      <c r="D2150">
        <v>5484.05</v>
      </c>
      <c r="E2150" s="48">
        <v>4.0556599999999996</v>
      </c>
      <c r="F2150" s="48">
        <v>-246.756</v>
      </c>
      <c r="G2150" s="48">
        <v>0.49973000000000001</v>
      </c>
      <c r="H2150" s="48">
        <v>-4.2713899999999999E-3</v>
      </c>
      <c r="I2150" s="48">
        <v>184.5</v>
      </c>
      <c r="J2150" s="48">
        <v>184.6</v>
      </c>
      <c r="K2150" s="48">
        <v>165</v>
      </c>
      <c r="L2150" s="48">
        <v>24.2</v>
      </c>
      <c r="M2150" s="48">
        <v>23</v>
      </c>
      <c r="N2150" s="48">
        <v>170</v>
      </c>
      <c r="O2150" s="48">
        <v>35.7562</v>
      </c>
      <c r="P2150" s="48">
        <v>46.326900000000002</v>
      </c>
      <c r="Q2150" s="48">
        <v>9.2559799999999994E-5</v>
      </c>
      <c r="R2150" s="48">
        <v>-0.42244700000000002</v>
      </c>
      <c r="S2150" s="48">
        <v>0.85200600000000004</v>
      </c>
      <c r="T2150" s="48">
        <v>-13.8689</v>
      </c>
      <c r="U2150" s="48">
        <v>27.5</v>
      </c>
      <c r="V2150">
        <v>24.7</v>
      </c>
    </row>
    <row r="2151" spans="1:22" x14ac:dyDescent="0.45">
      <c r="A2151">
        <v>24891</v>
      </c>
      <c r="B2151" s="1">
        <v>42532</v>
      </c>
      <c r="C2151" s="2">
        <v>0.88783564814814808</v>
      </c>
      <c r="D2151">
        <v>5481.26</v>
      </c>
      <c r="E2151" s="48">
        <v>4.0556599999999996</v>
      </c>
      <c r="F2151" s="48">
        <v>-246.756</v>
      </c>
      <c r="G2151" s="48">
        <v>0.499749</v>
      </c>
      <c r="H2151" s="48">
        <v>-4.2713899999999999E-3</v>
      </c>
      <c r="I2151" s="48">
        <v>191.2</v>
      </c>
      <c r="J2151" s="48">
        <v>186.7</v>
      </c>
      <c r="K2151" s="48">
        <v>164.8</v>
      </c>
      <c r="L2151" s="48">
        <v>24.2</v>
      </c>
      <c r="M2151" s="48">
        <v>23</v>
      </c>
      <c r="N2151" s="48">
        <v>169.7</v>
      </c>
      <c r="O2151" s="48">
        <v>35.768099999999997</v>
      </c>
      <c r="P2151" s="48">
        <v>45.9116</v>
      </c>
      <c r="Q2151" s="48">
        <v>9.2559799999999994E-5</v>
      </c>
      <c r="R2151" s="48">
        <v>-0.42223300000000002</v>
      </c>
      <c r="S2151" s="48">
        <v>0.85228499999999996</v>
      </c>
      <c r="T2151" s="48">
        <v>-13.8689</v>
      </c>
      <c r="U2151" s="48">
        <v>27.5</v>
      </c>
      <c r="V2151">
        <v>24.7</v>
      </c>
    </row>
    <row r="2152" spans="1:22" x14ac:dyDescent="0.45">
      <c r="A2152">
        <v>24892</v>
      </c>
      <c r="B2152" s="1">
        <v>42532</v>
      </c>
      <c r="C2152" s="2">
        <v>0.89940972222222226</v>
      </c>
      <c r="D2152">
        <v>5480.33</v>
      </c>
      <c r="E2152" s="48">
        <v>4.0556599999999996</v>
      </c>
      <c r="F2152" s="48">
        <v>-246.756</v>
      </c>
      <c r="G2152" s="48">
        <v>0.499749</v>
      </c>
      <c r="H2152" s="48">
        <v>-4.2713899999999999E-3</v>
      </c>
      <c r="I2152" s="48">
        <v>191</v>
      </c>
      <c r="J2152" s="48">
        <v>185.7</v>
      </c>
      <c r="K2152" s="48">
        <v>165</v>
      </c>
      <c r="L2152" s="48">
        <v>24.1</v>
      </c>
      <c r="M2152" s="48">
        <v>23.5</v>
      </c>
      <c r="N2152" s="48">
        <v>169.9</v>
      </c>
      <c r="O2152" s="48">
        <v>35.768099999999997</v>
      </c>
      <c r="P2152" s="48">
        <v>46.192</v>
      </c>
      <c r="Q2152" s="48">
        <v>9.2559799999999994E-5</v>
      </c>
      <c r="R2152" s="48">
        <v>-0.42235499999999998</v>
      </c>
      <c r="S2152" s="48">
        <v>0.85268900000000003</v>
      </c>
      <c r="T2152" s="48">
        <v>-13.8689</v>
      </c>
      <c r="U2152" s="48">
        <v>27.5</v>
      </c>
      <c r="V2152">
        <v>24.7</v>
      </c>
    </row>
    <row r="2153" spans="1:22" x14ac:dyDescent="0.45">
      <c r="A2153">
        <v>24893</v>
      </c>
      <c r="B2153" s="1">
        <v>42532</v>
      </c>
      <c r="C2153" s="2">
        <v>0.91099537037037026</v>
      </c>
      <c r="D2153">
        <v>5486.84</v>
      </c>
      <c r="E2153" s="48">
        <v>4.0556599999999996</v>
      </c>
      <c r="F2153" s="48">
        <v>-246.756</v>
      </c>
      <c r="G2153" s="48">
        <v>0.499749</v>
      </c>
      <c r="H2153" s="48">
        <v>-4.2713899999999999E-3</v>
      </c>
      <c r="I2153" s="48">
        <v>185.9</v>
      </c>
      <c r="J2153" s="48">
        <v>184</v>
      </c>
      <c r="K2153" s="48">
        <v>165</v>
      </c>
      <c r="L2153" s="48">
        <v>24.2</v>
      </c>
      <c r="M2153" s="48">
        <v>23</v>
      </c>
      <c r="N2153" s="48">
        <v>169.8</v>
      </c>
      <c r="O2153" s="48">
        <v>35.7562</v>
      </c>
      <c r="P2153" s="48">
        <v>46.025799999999997</v>
      </c>
      <c r="Q2153" s="48">
        <v>9.2559799999999994E-5</v>
      </c>
      <c r="R2153" s="48">
        <v>-0.42244700000000002</v>
      </c>
      <c r="S2153" s="48">
        <v>0.854518</v>
      </c>
      <c r="T2153" s="48">
        <v>-15.099399999999999</v>
      </c>
      <c r="U2153" s="48">
        <v>27.5</v>
      </c>
      <c r="V2153">
        <v>24.7</v>
      </c>
    </row>
    <row r="2154" spans="1:22" x14ac:dyDescent="0.45">
      <c r="A2154">
        <v>24894</v>
      </c>
      <c r="B2154" s="1">
        <v>42532</v>
      </c>
      <c r="C2154" s="2">
        <v>0.92256944444444444</v>
      </c>
      <c r="D2154">
        <v>5485.91</v>
      </c>
      <c r="E2154" s="48">
        <v>4.0556599999999996</v>
      </c>
      <c r="F2154" s="48">
        <v>-246.756</v>
      </c>
      <c r="G2154" s="48">
        <v>0.499749</v>
      </c>
      <c r="H2154" s="48">
        <v>-4.2713899999999999E-3</v>
      </c>
      <c r="I2154" s="48">
        <v>185</v>
      </c>
      <c r="J2154" s="48">
        <v>185.8</v>
      </c>
      <c r="K2154" s="48">
        <v>165</v>
      </c>
      <c r="L2154" s="48">
        <v>24.2</v>
      </c>
      <c r="M2154" s="48">
        <v>23</v>
      </c>
      <c r="N2154" s="48">
        <v>169.7</v>
      </c>
      <c r="O2154" s="48">
        <v>35.7562</v>
      </c>
      <c r="P2154" s="48">
        <v>45.876300000000001</v>
      </c>
      <c r="Q2154" s="48">
        <v>9.2559799999999994E-5</v>
      </c>
      <c r="R2154" s="48">
        <v>-0.42263099999999998</v>
      </c>
      <c r="S2154" s="48">
        <v>0.85191300000000003</v>
      </c>
      <c r="T2154" s="48">
        <v>-13.8689</v>
      </c>
      <c r="U2154" s="48">
        <v>27.4</v>
      </c>
      <c r="V2154">
        <v>24.7</v>
      </c>
    </row>
    <row r="2155" spans="1:22" x14ac:dyDescent="0.45">
      <c r="A2155">
        <v>24895</v>
      </c>
      <c r="B2155" s="1">
        <v>42532</v>
      </c>
      <c r="C2155" s="2">
        <v>0.93414351851851851</v>
      </c>
      <c r="D2155">
        <v>5484.05</v>
      </c>
      <c r="E2155" s="48">
        <v>4.0556599999999996</v>
      </c>
      <c r="F2155" s="48">
        <v>-246.756</v>
      </c>
      <c r="G2155" s="48">
        <v>0.499749</v>
      </c>
      <c r="H2155" s="48">
        <v>-4.2713899999999999E-3</v>
      </c>
      <c r="I2155" s="48">
        <v>184.4</v>
      </c>
      <c r="J2155" s="48">
        <v>185</v>
      </c>
      <c r="K2155" s="48">
        <v>165</v>
      </c>
      <c r="L2155" s="48">
        <v>24.2</v>
      </c>
      <c r="M2155" s="48">
        <v>23.2</v>
      </c>
      <c r="N2155" s="48">
        <v>169.6</v>
      </c>
      <c r="O2155" s="48">
        <v>35.768099999999997</v>
      </c>
      <c r="P2155" s="48">
        <v>45.7102</v>
      </c>
      <c r="Q2155" s="48">
        <v>9.2559799999999994E-5</v>
      </c>
      <c r="R2155" s="48">
        <v>-0.42223300000000002</v>
      </c>
      <c r="S2155" s="48">
        <v>0.85557300000000003</v>
      </c>
      <c r="T2155" s="48">
        <v>-13.8689</v>
      </c>
      <c r="U2155" s="48">
        <v>27.5</v>
      </c>
      <c r="V2155">
        <v>24.7</v>
      </c>
    </row>
    <row r="2156" spans="1:22" x14ac:dyDescent="0.45">
      <c r="A2156">
        <v>24896</v>
      </c>
      <c r="B2156" s="1">
        <v>42532</v>
      </c>
      <c r="C2156" s="2">
        <v>0.94570601851851854</v>
      </c>
      <c r="D2156">
        <v>5484.98</v>
      </c>
      <c r="E2156" s="48">
        <v>4.0556599999999996</v>
      </c>
      <c r="F2156" s="48">
        <v>-246.756</v>
      </c>
      <c r="G2156" s="48">
        <v>0.499749</v>
      </c>
      <c r="H2156" s="48">
        <v>-4.2713899999999999E-3</v>
      </c>
      <c r="I2156" s="48">
        <v>184.8</v>
      </c>
      <c r="J2156" s="48">
        <v>184.3</v>
      </c>
      <c r="K2156" s="48">
        <v>165.2</v>
      </c>
      <c r="L2156" s="48">
        <v>24.2</v>
      </c>
      <c r="M2156" s="48">
        <v>23.2</v>
      </c>
      <c r="N2156" s="48">
        <v>169.9</v>
      </c>
      <c r="O2156" s="48">
        <v>35.768099999999997</v>
      </c>
      <c r="P2156" s="48">
        <v>46.243899999999996</v>
      </c>
      <c r="Q2156" s="48">
        <v>9.2559799999999994E-5</v>
      </c>
      <c r="R2156" s="48">
        <v>-0.422539</v>
      </c>
      <c r="S2156" s="48">
        <v>0.85585199999999995</v>
      </c>
      <c r="T2156" s="48">
        <v>-13.8689</v>
      </c>
      <c r="U2156" s="48">
        <v>27.5</v>
      </c>
      <c r="V2156">
        <v>24.7</v>
      </c>
    </row>
    <row r="2157" spans="1:22" x14ac:dyDescent="0.45">
      <c r="A2157">
        <v>24897</v>
      </c>
      <c r="B2157" s="1">
        <v>42532</v>
      </c>
      <c r="C2157" s="2">
        <v>0.95728009259259261</v>
      </c>
      <c r="D2157">
        <v>5486.84</v>
      </c>
      <c r="E2157" s="48">
        <v>4.0556599999999996</v>
      </c>
      <c r="F2157" s="48">
        <v>-246.756</v>
      </c>
      <c r="G2157" s="48">
        <v>0.49973000000000001</v>
      </c>
      <c r="H2157" s="48">
        <v>-4.2713899999999999E-3</v>
      </c>
      <c r="I2157" s="48">
        <v>185</v>
      </c>
      <c r="J2157" s="48">
        <v>184.1</v>
      </c>
      <c r="K2157" s="48">
        <v>165.2</v>
      </c>
      <c r="L2157" s="48">
        <v>24.2</v>
      </c>
      <c r="M2157" s="48">
        <v>23.2</v>
      </c>
      <c r="N2157" s="48">
        <v>170</v>
      </c>
      <c r="O2157" s="48">
        <v>35.7562</v>
      </c>
      <c r="P2157" s="48">
        <v>46.243899999999996</v>
      </c>
      <c r="Q2157" s="48">
        <v>9.2559799999999994E-5</v>
      </c>
      <c r="R2157" s="48">
        <v>-0.42281400000000002</v>
      </c>
      <c r="S2157" s="48">
        <v>0.85749600000000004</v>
      </c>
      <c r="T2157" s="48">
        <v>-13.8689</v>
      </c>
      <c r="U2157" s="48">
        <v>27.5</v>
      </c>
      <c r="V2157">
        <v>24.7</v>
      </c>
    </row>
    <row r="2158" spans="1:22" x14ac:dyDescent="0.45">
      <c r="A2158">
        <v>24898</v>
      </c>
      <c r="B2158" s="1">
        <v>42532</v>
      </c>
      <c r="C2158" s="2">
        <v>0.96886574074074072</v>
      </c>
      <c r="D2158">
        <v>5484.05</v>
      </c>
      <c r="E2158" s="48">
        <v>4.0556599999999996</v>
      </c>
      <c r="F2158" s="48">
        <v>-246.756</v>
      </c>
      <c r="G2158" s="48">
        <v>0.499749</v>
      </c>
      <c r="H2158" s="48">
        <v>-4.2713899999999999E-3</v>
      </c>
      <c r="I2158" s="48">
        <v>190.5</v>
      </c>
      <c r="J2158" s="48">
        <v>186.5</v>
      </c>
      <c r="K2158" s="48">
        <v>165.3</v>
      </c>
      <c r="L2158" s="48">
        <v>24.2</v>
      </c>
      <c r="M2158" s="48">
        <v>23.2</v>
      </c>
      <c r="N2158" s="48">
        <v>170</v>
      </c>
      <c r="O2158" s="48">
        <v>35.768099999999997</v>
      </c>
      <c r="P2158" s="48">
        <v>46.243899999999996</v>
      </c>
      <c r="Q2158" s="48">
        <v>9.2559799999999994E-5</v>
      </c>
      <c r="R2158" s="48">
        <v>-0.422539</v>
      </c>
      <c r="S2158" s="48">
        <v>0.85771299999999995</v>
      </c>
      <c r="T2158" s="48">
        <v>-15.099399999999999</v>
      </c>
      <c r="U2158" s="48">
        <v>27.4</v>
      </c>
      <c r="V2158">
        <v>24.7</v>
      </c>
    </row>
    <row r="2159" spans="1:22" x14ac:dyDescent="0.45">
      <c r="A2159">
        <v>24899</v>
      </c>
      <c r="B2159" s="1">
        <v>42532</v>
      </c>
      <c r="C2159" s="2">
        <v>0.98043981481481479</v>
      </c>
      <c r="D2159">
        <v>5482.19</v>
      </c>
      <c r="E2159" s="48">
        <v>4.0556599999999996</v>
      </c>
      <c r="F2159" s="48">
        <v>-235.572</v>
      </c>
      <c r="G2159" s="48">
        <v>0.499749</v>
      </c>
      <c r="H2159" s="48">
        <v>-4.2713899999999999E-3</v>
      </c>
      <c r="I2159" s="48">
        <v>193.8</v>
      </c>
      <c r="J2159" s="48">
        <v>187.1</v>
      </c>
      <c r="K2159" s="48">
        <v>165.4</v>
      </c>
      <c r="L2159" s="48">
        <v>24.2</v>
      </c>
      <c r="M2159" s="48">
        <v>23.1</v>
      </c>
      <c r="N2159" s="48">
        <v>170.1</v>
      </c>
      <c r="O2159" s="48">
        <v>35.768099999999997</v>
      </c>
      <c r="P2159" s="48">
        <v>46.289499999999997</v>
      </c>
      <c r="Q2159" s="48">
        <v>9.2559799999999994E-5</v>
      </c>
      <c r="R2159" s="48">
        <v>-0.42244700000000002</v>
      </c>
      <c r="S2159" s="48">
        <v>0.85278200000000004</v>
      </c>
      <c r="T2159" s="48">
        <v>-15.099399999999999</v>
      </c>
      <c r="U2159" s="48">
        <v>27.5</v>
      </c>
      <c r="V2159">
        <v>24.7</v>
      </c>
    </row>
    <row r="2160" spans="1:22" x14ac:dyDescent="0.45">
      <c r="A2160">
        <v>24900</v>
      </c>
      <c r="B2160" s="1">
        <v>42532</v>
      </c>
      <c r="C2160" s="2">
        <v>0.99201388888888886</v>
      </c>
      <c r="D2160">
        <v>5483.12</v>
      </c>
      <c r="E2160" s="48">
        <v>4.0556599999999996</v>
      </c>
      <c r="F2160" s="48">
        <v>-235.572</v>
      </c>
      <c r="G2160" s="48">
        <v>0.499749</v>
      </c>
      <c r="H2160" s="48">
        <v>-4.2713899999999999E-3</v>
      </c>
      <c r="I2160" s="48">
        <v>193.4</v>
      </c>
      <c r="J2160" s="48">
        <v>185.6</v>
      </c>
      <c r="K2160" s="48">
        <v>165.3</v>
      </c>
      <c r="L2160" s="48">
        <v>24.1</v>
      </c>
      <c r="M2160" s="48">
        <v>23.2</v>
      </c>
      <c r="N2160" s="48">
        <v>170</v>
      </c>
      <c r="O2160" s="48">
        <v>35.768099999999997</v>
      </c>
      <c r="P2160" s="48">
        <v>46.227200000000003</v>
      </c>
      <c r="Q2160" s="48">
        <v>9.2559799999999994E-5</v>
      </c>
      <c r="R2160" s="48">
        <v>-0.42244700000000002</v>
      </c>
      <c r="S2160" s="48">
        <v>0.85479700000000003</v>
      </c>
      <c r="T2160" s="48">
        <v>-13.8689</v>
      </c>
      <c r="U2160" s="48">
        <v>27.4</v>
      </c>
      <c r="V2160">
        <v>24.7</v>
      </c>
    </row>
    <row r="2161" spans="1:22" x14ac:dyDescent="0.45">
      <c r="A2161">
        <v>24901</v>
      </c>
      <c r="B2161" s="1">
        <v>42533</v>
      </c>
      <c r="C2161" s="2">
        <v>3.5763888888888894E-3</v>
      </c>
      <c r="D2161">
        <v>5484.05</v>
      </c>
      <c r="E2161" s="48">
        <v>4.0556599999999996</v>
      </c>
      <c r="F2161" s="48">
        <v>-235.572</v>
      </c>
      <c r="G2161" s="48">
        <v>0.499749</v>
      </c>
      <c r="H2161" s="48">
        <v>-4.2713899999999999E-3</v>
      </c>
      <c r="I2161" s="48">
        <v>187.4</v>
      </c>
      <c r="J2161" s="48">
        <v>184.3</v>
      </c>
      <c r="K2161" s="48">
        <v>165</v>
      </c>
      <c r="L2161" s="48">
        <v>24.1</v>
      </c>
      <c r="M2161" s="48">
        <v>23.1</v>
      </c>
      <c r="N2161" s="48">
        <v>170</v>
      </c>
      <c r="O2161" s="48">
        <v>35.7562</v>
      </c>
      <c r="P2161" s="48">
        <v>46.274999999999999</v>
      </c>
      <c r="Q2161" s="48">
        <v>9.2559799999999994E-5</v>
      </c>
      <c r="R2161" s="48">
        <v>-0.42235499999999998</v>
      </c>
      <c r="S2161" s="48">
        <v>0.85392900000000005</v>
      </c>
      <c r="T2161" s="48">
        <v>-13.8689</v>
      </c>
      <c r="U2161" s="48">
        <v>27.3</v>
      </c>
      <c r="V2161">
        <v>24.7</v>
      </c>
    </row>
    <row r="2162" spans="1:22" x14ac:dyDescent="0.45">
      <c r="A2162">
        <v>24902</v>
      </c>
      <c r="B2162" s="1">
        <v>42533</v>
      </c>
      <c r="C2162" s="2">
        <v>1.5150462962962963E-2</v>
      </c>
      <c r="D2162">
        <v>5485.91</v>
      </c>
      <c r="E2162" s="48">
        <v>4.0556599999999996</v>
      </c>
      <c r="F2162" s="48">
        <v>-235.572</v>
      </c>
      <c r="G2162" s="48">
        <v>0.499749</v>
      </c>
      <c r="H2162" s="48">
        <v>-4.2713899999999999E-3</v>
      </c>
      <c r="I2162" s="48">
        <v>186.9</v>
      </c>
      <c r="J2162" s="48">
        <v>185.5</v>
      </c>
      <c r="K2162" s="48">
        <v>165</v>
      </c>
      <c r="L2162" s="48">
        <v>24.2</v>
      </c>
      <c r="M2162" s="48">
        <v>23.3</v>
      </c>
      <c r="N2162" s="48">
        <v>170</v>
      </c>
      <c r="O2162" s="48">
        <v>35.7562</v>
      </c>
      <c r="P2162" s="48">
        <v>46.192</v>
      </c>
      <c r="Q2162" s="48">
        <v>9.2559799999999994E-5</v>
      </c>
      <c r="R2162" s="48">
        <v>-0.42272199999999999</v>
      </c>
      <c r="S2162" s="48">
        <v>0.85575900000000005</v>
      </c>
      <c r="T2162" s="48">
        <v>-15.099399999999999</v>
      </c>
      <c r="U2162" s="48">
        <v>27.5</v>
      </c>
      <c r="V2162">
        <v>24.7</v>
      </c>
    </row>
    <row r="2163" spans="1:22" x14ac:dyDescent="0.45">
      <c r="A2163">
        <v>24903</v>
      </c>
      <c r="B2163" s="1">
        <v>42533</v>
      </c>
      <c r="C2163" s="2">
        <v>2.6736111111111113E-2</v>
      </c>
      <c r="D2163">
        <v>5484.05</v>
      </c>
      <c r="E2163" s="48">
        <v>4.0556599999999996</v>
      </c>
      <c r="F2163" s="48">
        <v>-235.572</v>
      </c>
      <c r="G2163" s="48">
        <v>0.499749</v>
      </c>
      <c r="H2163" s="48">
        <v>-4.2713899999999999E-3</v>
      </c>
      <c r="I2163" s="48">
        <v>191.5</v>
      </c>
      <c r="J2163" s="48">
        <v>184.7</v>
      </c>
      <c r="K2163" s="48">
        <v>165</v>
      </c>
      <c r="L2163" s="48">
        <v>24.2</v>
      </c>
      <c r="M2163" s="48">
        <v>23.2</v>
      </c>
      <c r="N2163" s="48">
        <v>169.9</v>
      </c>
      <c r="O2163" s="48">
        <v>35.7562</v>
      </c>
      <c r="P2163" s="48">
        <v>46.144199999999998</v>
      </c>
      <c r="Q2163" s="48">
        <v>9.2559799999999994E-5</v>
      </c>
      <c r="R2163" s="48">
        <v>-0.422539</v>
      </c>
      <c r="S2163" s="48">
        <v>0.85237799999999997</v>
      </c>
      <c r="T2163" s="48">
        <v>-13.8689</v>
      </c>
      <c r="U2163" s="48">
        <v>27.5</v>
      </c>
      <c r="V2163">
        <v>24.7</v>
      </c>
    </row>
    <row r="2164" spans="1:22" x14ac:dyDescent="0.45">
      <c r="A2164">
        <v>24904</v>
      </c>
      <c r="B2164" s="1">
        <v>42533</v>
      </c>
      <c r="C2164" s="2">
        <v>3.8310185185185183E-2</v>
      </c>
      <c r="D2164">
        <v>5483.12</v>
      </c>
      <c r="E2164" s="48">
        <v>4.0556599999999996</v>
      </c>
      <c r="F2164" s="48">
        <v>-235.572</v>
      </c>
      <c r="G2164" s="48">
        <v>0.499749</v>
      </c>
      <c r="H2164" s="48">
        <v>-4.2713899999999999E-3</v>
      </c>
      <c r="I2164" s="48">
        <v>183.9</v>
      </c>
      <c r="J2164" s="48">
        <v>184.3</v>
      </c>
      <c r="K2164" s="48">
        <v>165</v>
      </c>
      <c r="L2164" s="48">
        <v>24.1</v>
      </c>
      <c r="M2164" s="48">
        <v>23.1</v>
      </c>
      <c r="N2164" s="48">
        <v>170</v>
      </c>
      <c r="O2164" s="48">
        <v>35.768099999999997</v>
      </c>
      <c r="P2164" s="48">
        <v>46.289499999999997</v>
      </c>
      <c r="Q2164" s="48">
        <v>9.2559799999999994E-5</v>
      </c>
      <c r="R2164" s="48">
        <v>-0.42244700000000002</v>
      </c>
      <c r="S2164" s="48">
        <v>0.857124</v>
      </c>
      <c r="T2164" s="48">
        <v>-13.8689</v>
      </c>
      <c r="U2164" s="48">
        <v>27.3</v>
      </c>
      <c r="V2164">
        <v>24.7</v>
      </c>
    </row>
    <row r="2165" spans="1:22" x14ac:dyDescent="0.45">
      <c r="A2165">
        <v>24905</v>
      </c>
      <c r="B2165" s="1">
        <v>42533</v>
      </c>
      <c r="C2165" s="2">
        <v>4.988425925925926E-2</v>
      </c>
      <c r="D2165">
        <v>5485.91</v>
      </c>
      <c r="E2165" s="48">
        <v>5.2958999999999996</v>
      </c>
      <c r="F2165" s="48">
        <v>-235.572</v>
      </c>
      <c r="G2165" s="48">
        <v>0.499749</v>
      </c>
      <c r="H2165" s="48">
        <v>-4.2713899999999999E-3</v>
      </c>
      <c r="I2165" s="48">
        <v>185.8</v>
      </c>
      <c r="J2165" s="48">
        <v>186.2</v>
      </c>
      <c r="K2165" s="48">
        <v>164.9</v>
      </c>
      <c r="L2165" s="48">
        <v>24.1</v>
      </c>
      <c r="M2165" s="48">
        <v>23.1</v>
      </c>
      <c r="N2165" s="48">
        <v>169.8</v>
      </c>
      <c r="O2165" s="48">
        <v>35.768099999999997</v>
      </c>
      <c r="P2165" s="48">
        <v>45.9116</v>
      </c>
      <c r="Q2165" s="48">
        <v>9.2559799999999994E-5</v>
      </c>
      <c r="R2165" s="48">
        <v>-0.42272199999999999</v>
      </c>
      <c r="S2165" s="48">
        <v>0.85585199999999995</v>
      </c>
      <c r="T2165" s="48">
        <v>-13.8689</v>
      </c>
      <c r="U2165" s="48">
        <v>27.4</v>
      </c>
      <c r="V2165">
        <v>24.7</v>
      </c>
    </row>
    <row r="2166" spans="1:22" x14ac:dyDescent="0.45">
      <c r="A2166">
        <v>24906</v>
      </c>
      <c r="B2166" s="1">
        <v>42533</v>
      </c>
      <c r="C2166" s="2">
        <v>6.1458333333333337E-2</v>
      </c>
      <c r="D2166">
        <v>5484.98</v>
      </c>
      <c r="E2166" s="48">
        <v>4.0556599999999996</v>
      </c>
      <c r="F2166" s="48">
        <v>-235.572</v>
      </c>
      <c r="G2166" s="48">
        <v>0.499749</v>
      </c>
      <c r="H2166" s="48">
        <v>-4.2713899999999999E-3</v>
      </c>
      <c r="I2166" s="48">
        <v>191.5</v>
      </c>
      <c r="J2166" s="48">
        <v>185</v>
      </c>
      <c r="K2166" s="48">
        <v>164.7</v>
      </c>
      <c r="L2166" s="48">
        <v>24</v>
      </c>
      <c r="M2166" s="48">
        <v>23</v>
      </c>
      <c r="N2166" s="48">
        <v>169.8</v>
      </c>
      <c r="O2166" s="48">
        <v>35.7562</v>
      </c>
      <c r="P2166" s="48">
        <v>45.778700000000001</v>
      </c>
      <c r="Q2166" s="48">
        <v>9.2559799999999994E-5</v>
      </c>
      <c r="R2166" s="48">
        <v>-0.42244700000000002</v>
      </c>
      <c r="S2166" s="48">
        <v>0.85150999999999999</v>
      </c>
      <c r="T2166" s="48">
        <v>-13.8689</v>
      </c>
      <c r="U2166" s="48">
        <v>27.4</v>
      </c>
      <c r="V2166">
        <v>24.7</v>
      </c>
    </row>
    <row r="2167" spans="1:22" x14ac:dyDescent="0.45">
      <c r="A2167">
        <v>24907</v>
      </c>
      <c r="B2167" s="1">
        <v>42533</v>
      </c>
      <c r="C2167" s="2">
        <v>7.3020833333333326E-2</v>
      </c>
      <c r="D2167">
        <v>5480.33</v>
      </c>
      <c r="E2167" s="48">
        <v>4.0556599999999996</v>
      </c>
      <c r="F2167" s="48">
        <v>-235.572</v>
      </c>
      <c r="G2167" s="48">
        <v>0.499749</v>
      </c>
      <c r="H2167" s="48">
        <v>-4.2713899999999999E-3</v>
      </c>
      <c r="I2167" s="48">
        <v>195</v>
      </c>
      <c r="J2167" s="48">
        <v>184.8</v>
      </c>
      <c r="K2167" s="48">
        <v>164.7</v>
      </c>
      <c r="L2167" s="48">
        <v>24</v>
      </c>
      <c r="M2167" s="48">
        <v>23.2</v>
      </c>
      <c r="N2167" s="48">
        <v>169.9</v>
      </c>
      <c r="O2167" s="48">
        <v>35.768099999999997</v>
      </c>
      <c r="P2167" s="48">
        <v>46.0944</v>
      </c>
      <c r="Q2167" s="48">
        <v>9.2559799999999994E-5</v>
      </c>
      <c r="R2167" s="48">
        <v>-0.42244700000000002</v>
      </c>
      <c r="S2167" s="48">
        <v>0.85402199999999995</v>
      </c>
      <c r="T2167" s="48">
        <v>-13.8689</v>
      </c>
      <c r="U2167" s="48">
        <v>27.5</v>
      </c>
      <c r="V2167">
        <v>24.7</v>
      </c>
    </row>
    <row r="2168" spans="1:22" x14ac:dyDescent="0.45">
      <c r="A2168">
        <v>24908</v>
      </c>
      <c r="B2168" s="1">
        <v>42533</v>
      </c>
      <c r="C2168" s="2">
        <v>8.4606481481481477E-2</v>
      </c>
      <c r="D2168">
        <v>5486.84</v>
      </c>
      <c r="E2168" s="48">
        <v>4.0556599999999996</v>
      </c>
      <c r="F2168" s="48">
        <v>-235.572</v>
      </c>
      <c r="G2168" s="48">
        <v>0.499749</v>
      </c>
      <c r="H2168" s="48">
        <v>-4.2713899999999999E-3</v>
      </c>
      <c r="I2168" s="48">
        <v>188.2</v>
      </c>
      <c r="J2168" s="48">
        <v>183.9</v>
      </c>
      <c r="K2168" s="48">
        <v>164.8</v>
      </c>
      <c r="L2168" s="48">
        <v>24</v>
      </c>
      <c r="M2168" s="48">
        <v>23.1</v>
      </c>
      <c r="N2168" s="48">
        <v>169.8</v>
      </c>
      <c r="O2168" s="48">
        <v>35.768099999999997</v>
      </c>
      <c r="P2168" s="48">
        <v>45.876300000000001</v>
      </c>
      <c r="Q2168" s="48">
        <v>9.2559799999999994E-5</v>
      </c>
      <c r="R2168" s="48">
        <v>-0.42263099999999998</v>
      </c>
      <c r="S2168" s="48">
        <v>0.85383600000000004</v>
      </c>
      <c r="T2168" s="48">
        <v>-15.099399999999999</v>
      </c>
      <c r="U2168" s="48">
        <v>27.5</v>
      </c>
      <c r="V2168">
        <v>24.7</v>
      </c>
    </row>
    <row r="2169" spans="1:22" x14ac:dyDescent="0.45">
      <c r="A2169">
        <v>24909</v>
      </c>
      <c r="B2169" s="1">
        <v>42533</v>
      </c>
      <c r="C2169" s="2">
        <v>9.6180555555555561E-2</v>
      </c>
      <c r="D2169">
        <v>5481.26</v>
      </c>
      <c r="E2169" s="48">
        <v>4.0556599999999996</v>
      </c>
      <c r="F2169" s="48">
        <v>-235.572</v>
      </c>
      <c r="G2169" s="48">
        <v>0.499749</v>
      </c>
      <c r="H2169" s="48">
        <v>-4.2713899999999999E-3</v>
      </c>
      <c r="I2169" s="48">
        <v>194.4</v>
      </c>
      <c r="J2169" s="48">
        <v>185.2</v>
      </c>
      <c r="K2169" s="48">
        <v>164.6</v>
      </c>
      <c r="L2169" s="48">
        <v>24.1</v>
      </c>
      <c r="M2169" s="48">
        <v>23.1</v>
      </c>
      <c r="N2169" s="48">
        <v>169.7</v>
      </c>
      <c r="O2169" s="48">
        <v>35.7562</v>
      </c>
      <c r="P2169" s="48">
        <v>45.741399999999999</v>
      </c>
      <c r="Q2169" s="48">
        <v>9.2559799999999994E-5</v>
      </c>
      <c r="R2169" s="48">
        <v>-0.42214099999999999</v>
      </c>
      <c r="S2169" s="48">
        <v>0.85278200000000004</v>
      </c>
      <c r="T2169" s="48">
        <v>-13.8689</v>
      </c>
      <c r="U2169" s="48">
        <v>27.3</v>
      </c>
      <c r="V2169">
        <v>24.7</v>
      </c>
    </row>
    <row r="2170" spans="1:22" x14ac:dyDescent="0.45">
      <c r="A2170">
        <v>24910</v>
      </c>
      <c r="B2170" s="1">
        <v>42533</v>
      </c>
      <c r="C2170" s="2">
        <v>0.10775462962962963</v>
      </c>
      <c r="D2170">
        <v>5483.12</v>
      </c>
      <c r="E2170" s="48">
        <v>4.0556599999999996</v>
      </c>
      <c r="F2170" s="48">
        <v>-235.572</v>
      </c>
      <c r="G2170" s="48">
        <v>0.499749</v>
      </c>
      <c r="H2170" s="48">
        <v>-4.2713899999999999E-3</v>
      </c>
      <c r="I2170" s="48">
        <v>186.3</v>
      </c>
      <c r="J2170" s="48">
        <v>186.6</v>
      </c>
      <c r="K2170" s="48">
        <v>164.8</v>
      </c>
      <c r="L2170" s="48">
        <v>24.1</v>
      </c>
      <c r="M2170" s="48">
        <v>23.2</v>
      </c>
      <c r="N2170" s="48">
        <v>169.9</v>
      </c>
      <c r="O2170" s="48">
        <v>35.768099999999997</v>
      </c>
      <c r="P2170" s="48">
        <v>46.0944</v>
      </c>
      <c r="Q2170" s="48">
        <v>9.2559799999999994E-5</v>
      </c>
      <c r="R2170" s="48">
        <v>-0.422539</v>
      </c>
      <c r="S2170" s="48">
        <v>0.85402199999999995</v>
      </c>
      <c r="T2170" s="48">
        <v>-13.8689</v>
      </c>
      <c r="U2170" s="48">
        <v>27.3</v>
      </c>
      <c r="V2170">
        <v>24.7</v>
      </c>
    </row>
    <row r="2171" spans="1:22" x14ac:dyDescent="0.45">
      <c r="A2171">
        <v>24911</v>
      </c>
      <c r="B2171" s="1">
        <v>42533</v>
      </c>
      <c r="C2171" s="2">
        <v>0.1193287037037037</v>
      </c>
      <c r="D2171">
        <v>5486.84</v>
      </c>
      <c r="E2171" s="48">
        <v>4.0556599999999996</v>
      </c>
      <c r="F2171" s="48">
        <v>-235.572</v>
      </c>
      <c r="G2171" s="48">
        <v>0.499749</v>
      </c>
      <c r="H2171" s="48">
        <v>-4.2713899999999999E-3</v>
      </c>
      <c r="I2171" s="48">
        <v>187.2</v>
      </c>
      <c r="J2171" s="48">
        <v>187.1</v>
      </c>
      <c r="K2171" s="48">
        <v>164.7</v>
      </c>
      <c r="L2171" s="48">
        <v>24.1</v>
      </c>
      <c r="M2171" s="48">
        <v>23.5</v>
      </c>
      <c r="N2171" s="48">
        <v>169.8</v>
      </c>
      <c r="O2171" s="48">
        <v>35.768099999999997</v>
      </c>
      <c r="P2171" s="48">
        <v>45.809899999999999</v>
      </c>
      <c r="Q2171" s="48">
        <v>9.2559799999999994E-5</v>
      </c>
      <c r="R2171" s="48">
        <v>-0.422906</v>
      </c>
      <c r="S2171" s="48">
        <v>0.85374300000000003</v>
      </c>
      <c r="T2171" s="48">
        <v>-13.8689</v>
      </c>
      <c r="U2171" s="48">
        <v>27.9</v>
      </c>
      <c r="V2171">
        <v>24.7</v>
      </c>
    </row>
    <row r="2172" spans="1:22" x14ac:dyDescent="0.45">
      <c r="A2172">
        <v>24912</v>
      </c>
      <c r="B2172" s="1">
        <v>42533</v>
      </c>
      <c r="C2172" s="2">
        <v>0.13089120370370369</v>
      </c>
      <c r="D2172">
        <v>5485.91</v>
      </c>
      <c r="E2172" s="48">
        <v>4.0556599999999996</v>
      </c>
      <c r="F2172" s="48">
        <v>-235.572</v>
      </c>
      <c r="G2172" s="48">
        <v>0.499749</v>
      </c>
      <c r="H2172" s="48">
        <v>-4.2713899999999999E-3</v>
      </c>
      <c r="I2172" s="48">
        <v>184.7</v>
      </c>
      <c r="J2172" s="48">
        <v>187</v>
      </c>
      <c r="K2172" s="48">
        <v>164.8</v>
      </c>
      <c r="L2172" s="48">
        <v>24.3</v>
      </c>
      <c r="M2172" s="48">
        <v>23.3</v>
      </c>
      <c r="N2172" s="48">
        <v>169.8</v>
      </c>
      <c r="O2172" s="48">
        <v>35.768099999999997</v>
      </c>
      <c r="P2172" s="48">
        <v>45.890900000000002</v>
      </c>
      <c r="Q2172" s="48">
        <v>9.2559799999999994E-5</v>
      </c>
      <c r="R2172" s="48">
        <v>-0.42263099999999998</v>
      </c>
      <c r="S2172" s="48">
        <v>0.85442499999999999</v>
      </c>
      <c r="T2172" s="48">
        <v>-13.8689</v>
      </c>
      <c r="U2172" s="48">
        <v>28.4</v>
      </c>
      <c r="V2172">
        <v>24.7</v>
      </c>
    </row>
    <row r="2173" spans="1:22" x14ac:dyDescent="0.45">
      <c r="A2173">
        <v>24913</v>
      </c>
      <c r="B2173" s="1">
        <v>42533</v>
      </c>
      <c r="C2173" s="2">
        <v>0.14247685185185185</v>
      </c>
      <c r="D2173">
        <v>5482.19</v>
      </c>
      <c r="E2173" s="48">
        <v>4.0556599999999996</v>
      </c>
      <c r="F2173" s="48">
        <v>-235.572</v>
      </c>
      <c r="G2173" s="48">
        <v>0.499749</v>
      </c>
      <c r="H2173" s="48">
        <v>-4.2713899999999999E-3</v>
      </c>
      <c r="I2173" s="48">
        <v>186.9</v>
      </c>
      <c r="J2173" s="48">
        <v>184.6</v>
      </c>
      <c r="K2173" s="48">
        <v>164.9</v>
      </c>
      <c r="L2173" s="48">
        <v>24.2</v>
      </c>
      <c r="M2173" s="48">
        <v>23.2</v>
      </c>
      <c r="N2173" s="48">
        <v>169.9</v>
      </c>
      <c r="O2173" s="48">
        <v>35.7562</v>
      </c>
      <c r="P2173" s="48">
        <v>45.859699999999997</v>
      </c>
      <c r="Q2173" s="48">
        <v>9.2559799999999994E-5</v>
      </c>
      <c r="R2173" s="48">
        <v>-0.42223300000000002</v>
      </c>
      <c r="S2173" s="48">
        <v>0.85200600000000004</v>
      </c>
      <c r="T2173" s="48">
        <v>-13.8689</v>
      </c>
      <c r="U2173" s="48">
        <v>28.9</v>
      </c>
      <c r="V2173">
        <v>24.9</v>
      </c>
    </row>
    <row r="2174" spans="1:22" x14ac:dyDescent="0.45">
      <c r="A2174">
        <v>24914</v>
      </c>
      <c r="B2174" s="1">
        <v>42533</v>
      </c>
      <c r="C2174" s="2">
        <v>0.15405092592592592</v>
      </c>
      <c r="D2174">
        <v>5486.84</v>
      </c>
      <c r="E2174" s="48">
        <v>4.0556599999999996</v>
      </c>
      <c r="F2174" s="48">
        <v>-235.572</v>
      </c>
      <c r="G2174" s="48">
        <v>0.499749</v>
      </c>
      <c r="H2174" s="48">
        <v>-4.2713899999999999E-3</v>
      </c>
      <c r="I2174" s="48">
        <v>184.6</v>
      </c>
      <c r="J2174" s="48">
        <v>183.8</v>
      </c>
      <c r="K2174" s="48">
        <v>164.9</v>
      </c>
      <c r="L2174" s="48">
        <v>24.1</v>
      </c>
      <c r="M2174" s="48">
        <v>23.2</v>
      </c>
      <c r="N2174" s="48">
        <v>169.9</v>
      </c>
      <c r="O2174" s="48">
        <v>35.768099999999997</v>
      </c>
      <c r="P2174" s="48">
        <v>45.928199999999997</v>
      </c>
      <c r="Q2174" s="48">
        <v>9.2559799999999994E-5</v>
      </c>
      <c r="R2174" s="48">
        <v>-0.42272199999999999</v>
      </c>
      <c r="S2174" s="48">
        <v>0.85392900000000005</v>
      </c>
      <c r="T2174" s="48">
        <v>-13.8689</v>
      </c>
      <c r="U2174" s="48">
        <v>29</v>
      </c>
      <c r="V2174">
        <v>24.7</v>
      </c>
    </row>
    <row r="2175" spans="1:22" x14ac:dyDescent="0.45">
      <c r="A2175">
        <v>24915</v>
      </c>
      <c r="B2175" s="1">
        <v>42533</v>
      </c>
      <c r="C2175" s="2">
        <v>0.16562499999999999</v>
      </c>
      <c r="D2175">
        <v>5481.26</v>
      </c>
      <c r="E2175" s="48">
        <v>4.0556599999999996</v>
      </c>
      <c r="F2175" s="48">
        <v>-235.572</v>
      </c>
      <c r="G2175" s="48">
        <v>0.499749</v>
      </c>
      <c r="H2175" s="48">
        <v>-4.2713899999999999E-3</v>
      </c>
      <c r="I2175" s="48">
        <v>187.9</v>
      </c>
      <c r="J2175" s="48">
        <v>184.2</v>
      </c>
      <c r="K2175" s="48">
        <v>165</v>
      </c>
      <c r="L2175" s="48">
        <v>24.1</v>
      </c>
      <c r="M2175" s="48">
        <v>23.3</v>
      </c>
      <c r="N2175" s="48">
        <v>169.9</v>
      </c>
      <c r="O2175" s="48">
        <v>35.768099999999997</v>
      </c>
      <c r="P2175" s="48">
        <v>46.227200000000003</v>
      </c>
      <c r="Q2175" s="48">
        <v>9.2559799999999994E-5</v>
      </c>
      <c r="R2175" s="48">
        <v>-0.42244700000000002</v>
      </c>
      <c r="S2175" s="48">
        <v>0.85355700000000001</v>
      </c>
      <c r="T2175" s="48">
        <v>-13.8689</v>
      </c>
      <c r="U2175" s="48">
        <v>29</v>
      </c>
      <c r="V2175">
        <v>24.7</v>
      </c>
    </row>
    <row r="2176" spans="1:22" x14ac:dyDescent="0.45">
      <c r="A2176">
        <v>24916</v>
      </c>
      <c r="B2176" s="1">
        <v>42533</v>
      </c>
      <c r="C2176" s="2">
        <v>0.17719907407407409</v>
      </c>
      <c r="D2176">
        <v>5483.12</v>
      </c>
      <c r="E2176" s="48">
        <v>4.0556599999999996</v>
      </c>
      <c r="F2176" s="48">
        <v>-235.572</v>
      </c>
      <c r="G2176" s="48">
        <v>0.499749</v>
      </c>
      <c r="H2176" s="48">
        <v>-4.2713899999999999E-3</v>
      </c>
      <c r="I2176" s="48">
        <v>183.9</v>
      </c>
      <c r="J2176" s="48">
        <v>184.8</v>
      </c>
      <c r="K2176" s="48">
        <v>165.2</v>
      </c>
      <c r="L2176" s="48">
        <v>24.2</v>
      </c>
      <c r="M2176" s="48">
        <v>23.2</v>
      </c>
      <c r="N2176" s="48">
        <v>169.9</v>
      </c>
      <c r="O2176" s="48">
        <v>35.768099999999997</v>
      </c>
      <c r="P2176" s="48">
        <v>46.011299999999999</v>
      </c>
      <c r="Q2176" s="48">
        <v>9.2559799999999994E-5</v>
      </c>
      <c r="R2176" s="48">
        <v>-0.42244700000000002</v>
      </c>
      <c r="S2176" s="48">
        <v>0.85411499999999996</v>
      </c>
      <c r="T2176" s="48">
        <v>-13.8689</v>
      </c>
      <c r="U2176" s="48">
        <v>29</v>
      </c>
      <c r="V2176">
        <v>24.7</v>
      </c>
    </row>
    <row r="2177" spans="1:22" x14ac:dyDescent="0.45">
      <c r="A2177">
        <v>24917</v>
      </c>
      <c r="B2177" s="1">
        <v>42533</v>
      </c>
      <c r="C2177" s="2">
        <v>0.1887615740740741</v>
      </c>
      <c r="D2177">
        <v>5479.1</v>
      </c>
      <c r="E2177" s="48">
        <v>4.0556599999999996</v>
      </c>
      <c r="F2177" s="48">
        <v>-235.572</v>
      </c>
      <c r="G2177" s="48">
        <v>0.499749</v>
      </c>
      <c r="H2177" s="48">
        <v>-4.2713899999999999E-3</v>
      </c>
      <c r="I2177" s="48">
        <v>189.8</v>
      </c>
      <c r="J2177" s="48">
        <v>186.8</v>
      </c>
      <c r="K2177" s="48">
        <v>165.2</v>
      </c>
      <c r="L2177" s="48">
        <v>24.2</v>
      </c>
      <c r="M2177" s="48">
        <v>23.3</v>
      </c>
      <c r="N2177" s="48">
        <v>170</v>
      </c>
      <c r="O2177" s="48">
        <v>35.768099999999997</v>
      </c>
      <c r="P2177" s="48">
        <v>46.077800000000003</v>
      </c>
      <c r="Q2177" s="48">
        <v>9.2559799999999994E-5</v>
      </c>
      <c r="R2177" s="48">
        <v>-0.42204999999999998</v>
      </c>
      <c r="S2177" s="48">
        <v>0.86360599999999998</v>
      </c>
      <c r="T2177" s="48">
        <v>-13.8689</v>
      </c>
      <c r="U2177" s="48">
        <v>29</v>
      </c>
      <c r="V2177">
        <v>24.7</v>
      </c>
    </row>
    <row r="2178" spans="1:22" x14ac:dyDescent="0.45">
      <c r="A2178">
        <v>24918</v>
      </c>
      <c r="B2178" s="1">
        <v>42533</v>
      </c>
      <c r="C2178" s="2">
        <v>0.20034722222222223</v>
      </c>
      <c r="D2178">
        <v>5479.1</v>
      </c>
      <c r="E2178" s="48">
        <v>5.2958999999999996</v>
      </c>
      <c r="F2178" s="48">
        <v>-235.572</v>
      </c>
      <c r="G2178" s="48">
        <v>0.49973000000000001</v>
      </c>
      <c r="H2178" s="48">
        <v>-4.2713899999999999E-3</v>
      </c>
      <c r="I2178" s="48">
        <v>194.1</v>
      </c>
      <c r="J2178" s="48">
        <v>185.3</v>
      </c>
      <c r="K2178" s="48">
        <v>165.4</v>
      </c>
      <c r="L2178" s="48">
        <v>24.2</v>
      </c>
      <c r="M2178" s="48">
        <v>23.2</v>
      </c>
      <c r="N2178" s="48">
        <v>170</v>
      </c>
      <c r="O2178" s="48">
        <v>35.768099999999997</v>
      </c>
      <c r="P2178" s="48">
        <v>46.063200000000002</v>
      </c>
      <c r="Q2178" s="48">
        <v>9.2559799999999994E-5</v>
      </c>
      <c r="R2178" s="48">
        <v>-0.42223300000000002</v>
      </c>
      <c r="S2178" s="48">
        <v>0.85402199999999995</v>
      </c>
      <c r="T2178" s="48">
        <v>-13.8689</v>
      </c>
      <c r="U2178" s="48">
        <v>29.1</v>
      </c>
      <c r="V2178">
        <v>24.7</v>
      </c>
    </row>
    <row r="2179" spans="1:22" x14ac:dyDescent="0.45">
      <c r="A2179">
        <v>24919</v>
      </c>
      <c r="B2179" s="1">
        <v>42533</v>
      </c>
      <c r="C2179" s="2">
        <v>0.2119212962962963</v>
      </c>
      <c r="D2179">
        <v>5483.12</v>
      </c>
      <c r="E2179" s="48">
        <v>4.0556599999999996</v>
      </c>
      <c r="F2179" s="48">
        <v>-235.572</v>
      </c>
      <c r="G2179" s="48">
        <v>0.49973000000000001</v>
      </c>
      <c r="H2179" s="48">
        <v>-4.2713899999999999E-3</v>
      </c>
      <c r="I2179" s="48">
        <v>193</v>
      </c>
      <c r="J2179" s="48">
        <v>185.8</v>
      </c>
      <c r="K2179" s="48">
        <v>165.4</v>
      </c>
      <c r="L2179" s="48">
        <v>24.2</v>
      </c>
      <c r="M2179" s="48">
        <v>23.2</v>
      </c>
      <c r="N2179" s="48">
        <v>170</v>
      </c>
      <c r="O2179" s="48">
        <v>35.768099999999997</v>
      </c>
      <c r="P2179" s="48">
        <v>46.042400000000001</v>
      </c>
      <c r="Q2179" s="48">
        <v>9.2559799999999994E-5</v>
      </c>
      <c r="R2179" s="48">
        <v>-0.42223300000000002</v>
      </c>
      <c r="S2179" s="48">
        <v>0.85461100000000001</v>
      </c>
      <c r="T2179" s="48">
        <v>-13.8689</v>
      </c>
      <c r="U2179" s="48">
        <v>29.2</v>
      </c>
      <c r="V2179">
        <v>24.8</v>
      </c>
    </row>
    <row r="2180" spans="1:22" x14ac:dyDescent="0.45">
      <c r="A2180">
        <v>24920</v>
      </c>
      <c r="B2180" s="1">
        <v>42533</v>
      </c>
      <c r="C2180" s="2">
        <v>0.22349537037037037</v>
      </c>
      <c r="D2180">
        <v>5484.05</v>
      </c>
      <c r="E2180" s="48">
        <v>4.0556599999999996</v>
      </c>
      <c r="F2180" s="48">
        <v>-235.572</v>
      </c>
      <c r="G2180" s="48">
        <v>0.499749</v>
      </c>
      <c r="H2180" s="48">
        <v>-4.2713899999999999E-3</v>
      </c>
      <c r="I2180" s="48">
        <v>194.8</v>
      </c>
      <c r="J2180" s="48">
        <v>183.4</v>
      </c>
      <c r="K2180" s="48">
        <v>165.4</v>
      </c>
      <c r="L2180" s="48">
        <v>24.2</v>
      </c>
      <c r="M2180" s="48">
        <v>23.1</v>
      </c>
      <c r="N2180" s="48">
        <v>170</v>
      </c>
      <c r="O2180" s="48">
        <v>35.768099999999997</v>
      </c>
      <c r="P2180" s="48">
        <v>46.0944</v>
      </c>
      <c r="Q2180" s="48">
        <v>9.2559799999999994E-5</v>
      </c>
      <c r="R2180" s="48">
        <v>-0.42244700000000002</v>
      </c>
      <c r="S2180" s="48">
        <v>0.85557300000000003</v>
      </c>
      <c r="T2180" s="48">
        <v>-15.099399999999999</v>
      </c>
      <c r="U2180" s="48">
        <v>29.2</v>
      </c>
      <c r="V2180">
        <v>24.8</v>
      </c>
    </row>
    <row r="2181" spans="1:22" x14ac:dyDescent="0.45">
      <c r="A2181">
        <v>24921</v>
      </c>
      <c r="B2181" s="1">
        <v>42533</v>
      </c>
      <c r="C2181" s="2">
        <v>0.23506944444444444</v>
      </c>
      <c r="D2181">
        <v>5480.33</v>
      </c>
      <c r="E2181" s="48">
        <v>4.0556599999999996</v>
      </c>
      <c r="F2181" s="48">
        <v>-235.572</v>
      </c>
      <c r="G2181" s="48">
        <v>0.499749</v>
      </c>
      <c r="H2181" s="48">
        <v>-4.2713899999999999E-3</v>
      </c>
      <c r="I2181" s="48">
        <v>191.2</v>
      </c>
      <c r="J2181" s="48">
        <v>183.8</v>
      </c>
      <c r="K2181" s="48">
        <v>165.5</v>
      </c>
      <c r="L2181" s="48">
        <v>24.2</v>
      </c>
      <c r="M2181" s="48">
        <v>23.3</v>
      </c>
      <c r="N2181" s="48">
        <v>170.2</v>
      </c>
      <c r="O2181" s="48">
        <v>35.768099999999997</v>
      </c>
      <c r="P2181" s="48">
        <v>46.3934</v>
      </c>
      <c r="Q2181" s="48">
        <v>9.2559799999999994E-5</v>
      </c>
      <c r="R2181" s="48">
        <v>-0.42244700000000002</v>
      </c>
      <c r="S2181" s="48">
        <v>0.85520099999999999</v>
      </c>
      <c r="T2181" s="48">
        <v>-13.8689</v>
      </c>
      <c r="U2181" s="48">
        <v>29.4</v>
      </c>
      <c r="V2181">
        <v>24.7</v>
      </c>
    </row>
    <row r="2182" spans="1:22" x14ac:dyDescent="0.45">
      <c r="A2182">
        <v>24922</v>
      </c>
      <c r="B2182" s="1">
        <v>42533</v>
      </c>
      <c r="C2182" s="2">
        <v>0.24663194444444445</v>
      </c>
      <c r="D2182">
        <v>5483.12</v>
      </c>
      <c r="E2182" s="48">
        <v>4.0556599999999996</v>
      </c>
      <c r="F2182" s="48">
        <v>-235.572</v>
      </c>
      <c r="G2182" s="48">
        <v>0.499749</v>
      </c>
      <c r="H2182" s="48">
        <v>-4.2713899999999999E-3</v>
      </c>
      <c r="I2182" s="48">
        <v>186.4</v>
      </c>
      <c r="J2182" s="48">
        <v>184.6</v>
      </c>
      <c r="K2182" s="48">
        <v>165.5</v>
      </c>
      <c r="L2182" s="48">
        <v>24.2</v>
      </c>
      <c r="M2182" s="48">
        <v>23.3</v>
      </c>
      <c r="N2182" s="48">
        <v>170.2</v>
      </c>
      <c r="O2182" s="48">
        <v>35.768099999999997</v>
      </c>
      <c r="P2182" s="48">
        <v>46.274999999999999</v>
      </c>
      <c r="Q2182" s="48">
        <v>9.2559799999999994E-5</v>
      </c>
      <c r="R2182" s="48">
        <v>-0.42235499999999998</v>
      </c>
      <c r="S2182" s="48">
        <v>0.85383600000000004</v>
      </c>
      <c r="T2182" s="48">
        <v>-13.8689</v>
      </c>
      <c r="U2182" s="48">
        <v>29.3</v>
      </c>
      <c r="V2182">
        <v>24.8</v>
      </c>
    </row>
    <row r="2183" spans="1:22" x14ac:dyDescent="0.45">
      <c r="A2183">
        <v>24923</v>
      </c>
      <c r="B2183" s="1">
        <v>42533</v>
      </c>
      <c r="C2183" s="2">
        <v>0.25821759259259258</v>
      </c>
      <c r="D2183">
        <v>5485.91</v>
      </c>
      <c r="E2183" s="48">
        <v>4.0556599999999996</v>
      </c>
      <c r="F2183" s="48">
        <v>-235.572</v>
      </c>
      <c r="G2183" s="48">
        <v>0.499749</v>
      </c>
      <c r="H2183" s="48">
        <v>-4.2713899999999999E-3</v>
      </c>
      <c r="I2183" s="48">
        <v>185.3</v>
      </c>
      <c r="J2183" s="48">
        <v>187.4</v>
      </c>
      <c r="K2183" s="48">
        <v>165.5</v>
      </c>
      <c r="L2183" s="48">
        <v>24.2</v>
      </c>
      <c r="M2183" s="48">
        <v>23.1</v>
      </c>
      <c r="N2183" s="48">
        <v>170.1</v>
      </c>
      <c r="O2183" s="48">
        <v>35.768099999999997</v>
      </c>
      <c r="P2183" s="48">
        <v>46.1753</v>
      </c>
      <c r="Q2183" s="48">
        <v>9.2559799999999994E-5</v>
      </c>
      <c r="R2183" s="48">
        <v>-0.42281400000000002</v>
      </c>
      <c r="S2183" s="48">
        <v>0.85411499999999996</v>
      </c>
      <c r="T2183" s="48">
        <v>-13.8689</v>
      </c>
      <c r="U2183" s="48">
        <v>29.2</v>
      </c>
      <c r="V2183">
        <v>24.8</v>
      </c>
    </row>
    <row r="2184" spans="1:22" x14ac:dyDescent="0.45">
      <c r="A2184">
        <v>24924</v>
      </c>
      <c r="B2184" s="1">
        <v>42533</v>
      </c>
      <c r="C2184" s="2">
        <v>0.26979166666666665</v>
      </c>
      <c r="D2184">
        <v>5484.98</v>
      </c>
      <c r="E2184" s="48">
        <v>4.0556599999999996</v>
      </c>
      <c r="F2184" s="48">
        <v>-224.38900000000001</v>
      </c>
      <c r="G2184" s="48">
        <v>0.499749</v>
      </c>
      <c r="H2184" s="48">
        <v>-4.2713899999999999E-3</v>
      </c>
      <c r="I2184" s="48">
        <v>184.2</v>
      </c>
      <c r="J2184" s="48">
        <v>184.4</v>
      </c>
      <c r="K2184" s="48">
        <v>165.5</v>
      </c>
      <c r="L2184" s="48">
        <v>24.3</v>
      </c>
      <c r="M2184" s="48">
        <v>23.3</v>
      </c>
      <c r="N2184" s="48">
        <v>169.9</v>
      </c>
      <c r="O2184" s="48">
        <v>35.768099999999997</v>
      </c>
      <c r="P2184" s="48">
        <v>45.928199999999997</v>
      </c>
      <c r="Q2184" s="48">
        <v>9.2559799999999994E-5</v>
      </c>
      <c r="R2184" s="48">
        <v>-0.42223300000000002</v>
      </c>
      <c r="S2184" s="48">
        <v>0.85355700000000001</v>
      </c>
      <c r="T2184" s="48">
        <v>-13.8689</v>
      </c>
      <c r="U2184" s="48">
        <v>29.3</v>
      </c>
      <c r="V2184">
        <v>24.8</v>
      </c>
    </row>
    <row r="2185" spans="1:22" x14ac:dyDescent="0.45">
      <c r="A2185">
        <v>24925</v>
      </c>
      <c r="B2185" s="1">
        <v>42533</v>
      </c>
      <c r="C2185" s="2">
        <v>0.28136574074074078</v>
      </c>
      <c r="D2185">
        <v>5484.98</v>
      </c>
      <c r="E2185" s="48">
        <v>5.2958999999999996</v>
      </c>
      <c r="F2185" s="48">
        <v>-235.572</v>
      </c>
      <c r="G2185" s="48">
        <v>0.499749</v>
      </c>
      <c r="H2185" s="48">
        <v>-4.2713899999999999E-3</v>
      </c>
      <c r="I2185" s="48">
        <v>183.7</v>
      </c>
      <c r="J2185" s="48">
        <v>184</v>
      </c>
      <c r="K2185" s="48">
        <v>165.4</v>
      </c>
      <c r="L2185" s="48">
        <v>24.2</v>
      </c>
      <c r="M2185" s="48">
        <v>23.3</v>
      </c>
      <c r="N2185" s="48">
        <v>170.1</v>
      </c>
      <c r="O2185" s="48">
        <v>35.768099999999997</v>
      </c>
      <c r="P2185" s="48">
        <v>46.1753</v>
      </c>
      <c r="Q2185" s="48">
        <v>9.2559799999999994E-5</v>
      </c>
      <c r="R2185" s="48">
        <v>-0.42244700000000002</v>
      </c>
      <c r="S2185" s="48">
        <v>0.85237799999999997</v>
      </c>
      <c r="T2185" s="48">
        <v>-13.8689</v>
      </c>
      <c r="U2185" s="48">
        <v>29.3</v>
      </c>
      <c r="V2185">
        <v>24.7</v>
      </c>
    </row>
    <row r="2186" spans="1:22" x14ac:dyDescent="0.45">
      <c r="A2186">
        <v>24926</v>
      </c>
      <c r="B2186" s="1">
        <v>42533</v>
      </c>
      <c r="C2186" s="2">
        <v>0.29293981481481485</v>
      </c>
      <c r="D2186">
        <v>5486.84</v>
      </c>
      <c r="E2186" s="48">
        <v>4.0556599999999996</v>
      </c>
      <c r="F2186" s="48">
        <v>-224.38900000000001</v>
      </c>
      <c r="G2186" s="48">
        <v>0.499749</v>
      </c>
      <c r="H2186" s="48">
        <v>-4.2713899999999999E-3</v>
      </c>
      <c r="I2186" s="48">
        <v>186.2</v>
      </c>
      <c r="J2186" s="48">
        <v>186.3</v>
      </c>
      <c r="K2186" s="48">
        <v>165.4</v>
      </c>
      <c r="L2186" s="48">
        <v>24.1</v>
      </c>
      <c r="M2186" s="48">
        <v>23.1</v>
      </c>
      <c r="N2186" s="48">
        <v>170.2</v>
      </c>
      <c r="O2186" s="48">
        <v>35.768099999999997</v>
      </c>
      <c r="P2186" s="48">
        <v>46.206499999999998</v>
      </c>
      <c r="Q2186" s="48">
        <v>9.2559799999999994E-5</v>
      </c>
      <c r="R2186" s="48">
        <v>-0.422906</v>
      </c>
      <c r="S2186" s="48">
        <v>0.85420799999999997</v>
      </c>
      <c r="T2186" s="48">
        <v>-13.8689</v>
      </c>
      <c r="U2186" s="48">
        <v>29.3</v>
      </c>
      <c r="V2186">
        <v>24.8</v>
      </c>
    </row>
    <row r="2187" spans="1:22" x14ac:dyDescent="0.45">
      <c r="A2187">
        <v>24927</v>
      </c>
      <c r="B2187" s="1">
        <v>42533</v>
      </c>
      <c r="C2187" s="2">
        <v>0.30451388888888892</v>
      </c>
      <c r="D2187">
        <v>5486.84</v>
      </c>
      <c r="E2187" s="48">
        <v>4.0556599999999996</v>
      </c>
      <c r="F2187" s="48">
        <v>-235.572</v>
      </c>
      <c r="G2187" s="48">
        <v>0.499749</v>
      </c>
      <c r="H2187" s="48">
        <v>-4.4553300000000004E-3</v>
      </c>
      <c r="I2187" s="48">
        <v>185</v>
      </c>
      <c r="J2187" s="48">
        <v>186.3</v>
      </c>
      <c r="K2187" s="48">
        <v>165.4</v>
      </c>
      <c r="L2187" s="48">
        <v>24.1</v>
      </c>
      <c r="M2187" s="48">
        <v>23.3</v>
      </c>
      <c r="N2187" s="48">
        <v>170.1</v>
      </c>
      <c r="O2187" s="48">
        <v>35.768099999999997</v>
      </c>
      <c r="P2187" s="48">
        <v>46.206499999999998</v>
      </c>
      <c r="Q2187" s="48">
        <v>9.2559799999999994E-5</v>
      </c>
      <c r="R2187" s="48">
        <v>-0.422906</v>
      </c>
      <c r="S2187" s="48">
        <v>0.85365000000000002</v>
      </c>
      <c r="T2187" s="48">
        <v>-13.8689</v>
      </c>
      <c r="U2187" s="48">
        <v>29.5</v>
      </c>
      <c r="V2187">
        <v>24.7</v>
      </c>
    </row>
    <row r="2188" spans="1:22" x14ac:dyDescent="0.45">
      <c r="A2188">
        <v>24928</v>
      </c>
      <c r="B2188" s="1">
        <v>42533</v>
      </c>
      <c r="C2188" s="2">
        <v>0.31608796296296299</v>
      </c>
      <c r="D2188">
        <v>5484.05</v>
      </c>
      <c r="E2188" s="48">
        <v>4.0556599999999996</v>
      </c>
      <c r="F2188" s="48">
        <v>-235.572</v>
      </c>
      <c r="G2188" s="48">
        <v>0.49973000000000001</v>
      </c>
      <c r="H2188" s="48">
        <v>-4.2713899999999999E-3</v>
      </c>
      <c r="I2188" s="48">
        <v>185.8</v>
      </c>
      <c r="J2188" s="48">
        <v>186.5</v>
      </c>
      <c r="K2188" s="48">
        <v>165.3</v>
      </c>
      <c r="L2188" s="48">
        <v>24.1</v>
      </c>
      <c r="M2188" s="48">
        <v>23.2</v>
      </c>
      <c r="N2188" s="48">
        <v>170.2</v>
      </c>
      <c r="O2188" s="48">
        <v>35.768099999999997</v>
      </c>
      <c r="P2188" s="48">
        <v>46.258400000000002</v>
      </c>
      <c r="Q2188" s="48">
        <v>9.2559799999999994E-5</v>
      </c>
      <c r="R2188" s="48">
        <v>-0.42272199999999999</v>
      </c>
      <c r="S2188" s="48">
        <v>0.85169600000000001</v>
      </c>
      <c r="T2188" s="48">
        <v>-13.8689</v>
      </c>
      <c r="U2188" s="48">
        <v>29.4</v>
      </c>
      <c r="V2188">
        <v>24.7</v>
      </c>
    </row>
    <row r="2189" spans="1:22" x14ac:dyDescent="0.45">
      <c r="A2189">
        <v>24929</v>
      </c>
      <c r="B2189" s="1">
        <v>42533</v>
      </c>
      <c r="C2189" s="2">
        <v>0.32766203703703706</v>
      </c>
      <c r="D2189">
        <v>5483.12</v>
      </c>
      <c r="E2189" s="48">
        <v>5.2958999999999996</v>
      </c>
      <c r="F2189" s="48">
        <v>-224.38900000000001</v>
      </c>
      <c r="G2189" s="48">
        <v>0.499749</v>
      </c>
      <c r="H2189" s="48">
        <v>-4.2713899999999999E-3</v>
      </c>
      <c r="I2189" s="48">
        <v>185.6</v>
      </c>
      <c r="J2189" s="48">
        <v>186.3</v>
      </c>
      <c r="K2189" s="48">
        <v>165.4</v>
      </c>
      <c r="L2189" s="48">
        <v>24.1</v>
      </c>
      <c r="M2189" s="48">
        <v>23.2</v>
      </c>
      <c r="N2189" s="48">
        <v>170</v>
      </c>
      <c r="O2189" s="48">
        <v>35.768099999999997</v>
      </c>
      <c r="P2189" s="48">
        <v>45.994700000000002</v>
      </c>
      <c r="Q2189" s="48">
        <v>9.2559799999999994E-5</v>
      </c>
      <c r="R2189" s="48">
        <v>-0.42223300000000002</v>
      </c>
      <c r="S2189" s="48">
        <v>0.85178900000000002</v>
      </c>
      <c r="T2189" s="48">
        <v>-13.8689</v>
      </c>
      <c r="U2189" s="48">
        <v>29.5</v>
      </c>
      <c r="V2189">
        <v>24.7</v>
      </c>
    </row>
    <row r="2190" spans="1:22" x14ac:dyDescent="0.45">
      <c r="A2190">
        <v>24930</v>
      </c>
      <c r="B2190" s="1">
        <v>42533</v>
      </c>
      <c r="C2190" s="2">
        <v>0.33923611111111113</v>
      </c>
      <c r="D2190">
        <v>5482.19</v>
      </c>
      <c r="E2190" s="48">
        <v>5.2958999999999996</v>
      </c>
      <c r="F2190" s="48">
        <v>-224.38900000000001</v>
      </c>
      <c r="G2190" s="48">
        <v>0.499749</v>
      </c>
      <c r="H2190" s="48">
        <v>-4.2713899999999999E-3</v>
      </c>
      <c r="I2190" s="48">
        <v>187.7</v>
      </c>
      <c r="J2190" s="48">
        <v>186.9</v>
      </c>
      <c r="K2190" s="48">
        <v>165.4</v>
      </c>
      <c r="L2190" s="48">
        <v>24.1</v>
      </c>
      <c r="M2190" s="48">
        <v>23.2</v>
      </c>
      <c r="N2190" s="48">
        <v>169.8</v>
      </c>
      <c r="O2190" s="48">
        <v>35.768099999999997</v>
      </c>
      <c r="P2190" s="48">
        <v>45.8307</v>
      </c>
      <c r="Q2190" s="48">
        <v>9.2559799999999994E-5</v>
      </c>
      <c r="R2190" s="48">
        <v>-0.42244700000000002</v>
      </c>
      <c r="S2190" s="48">
        <v>0.85191300000000003</v>
      </c>
      <c r="T2190" s="48">
        <v>-13.8689</v>
      </c>
      <c r="U2190" s="48">
        <v>29.4</v>
      </c>
      <c r="V2190">
        <v>24.8</v>
      </c>
    </row>
    <row r="2191" spans="1:22" x14ac:dyDescent="0.45">
      <c r="A2191">
        <v>24931</v>
      </c>
      <c r="B2191" s="1">
        <v>42533</v>
      </c>
      <c r="C2191" s="2">
        <v>0.3508101851851852</v>
      </c>
      <c r="D2191">
        <v>5482.19</v>
      </c>
      <c r="E2191" s="48">
        <v>4.0556599999999996</v>
      </c>
      <c r="F2191" s="48">
        <v>-224.38900000000001</v>
      </c>
      <c r="G2191" s="48">
        <v>0.499749</v>
      </c>
      <c r="H2191" s="48">
        <v>-4.2713899999999999E-3</v>
      </c>
      <c r="I2191" s="48">
        <v>188.3</v>
      </c>
      <c r="J2191" s="48">
        <v>185.5</v>
      </c>
      <c r="K2191" s="48">
        <v>165.5</v>
      </c>
      <c r="L2191" s="48">
        <v>24.1</v>
      </c>
      <c r="M2191" s="48">
        <v>23.2</v>
      </c>
      <c r="N2191" s="48">
        <v>170</v>
      </c>
      <c r="O2191" s="48">
        <v>35.768099999999997</v>
      </c>
      <c r="P2191" s="48">
        <v>46.077800000000003</v>
      </c>
      <c r="Q2191" s="48">
        <v>9.2559799999999994E-5</v>
      </c>
      <c r="R2191" s="48">
        <v>-0.42235499999999998</v>
      </c>
      <c r="S2191" s="48">
        <v>0.85489099999999996</v>
      </c>
      <c r="T2191" s="48">
        <v>-13.8689</v>
      </c>
      <c r="U2191" s="48">
        <v>29.5</v>
      </c>
      <c r="V2191">
        <v>24.9</v>
      </c>
    </row>
    <row r="2192" spans="1:22" x14ac:dyDescent="0.45">
      <c r="A2192">
        <v>24932</v>
      </c>
      <c r="B2192" s="1">
        <v>42533</v>
      </c>
      <c r="C2192" s="2">
        <v>0.36238425925925927</v>
      </c>
      <c r="D2192">
        <v>5481.26</v>
      </c>
      <c r="E2192" s="48">
        <v>4.0556599999999996</v>
      </c>
      <c r="F2192" s="48">
        <v>-224.38900000000001</v>
      </c>
      <c r="G2192" s="48">
        <v>0.499749</v>
      </c>
      <c r="H2192" s="48">
        <v>-4.2713899999999999E-3</v>
      </c>
      <c r="I2192" s="48">
        <v>188.2</v>
      </c>
      <c r="J2192" s="48">
        <v>184.2</v>
      </c>
      <c r="K2192" s="48">
        <v>165.7</v>
      </c>
      <c r="L2192" s="48">
        <v>24.1</v>
      </c>
      <c r="M2192" s="48">
        <v>23</v>
      </c>
      <c r="N2192" s="48">
        <v>170.1</v>
      </c>
      <c r="O2192" s="48">
        <v>35.768099999999997</v>
      </c>
      <c r="P2192" s="48">
        <v>46.310299999999998</v>
      </c>
      <c r="Q2192" s="48">
        <v>9.2559799999999994E-5</v>
      </c>
      <c r="R2192" s="48">
        <v>-0.42223300000000002</v>
      </c>
      <c r="S2192" s="48">
        <v>0.85315399999999997</v>
      </c>
      <c r="T2192" s="48">
        <v>-13.8689</v>
      </c>
      <c r="U2192" s="48">
        <v>29.2</v>
      </c>
      <c r="V2192">
        <v>24.7</v>
      </c>
    </row>
    <row r="2193" spans="1:22" x14ac:dyDescent="0.45">
      <c r="A2193">
        <v>24933</v>
      </c>
      <c r="B2193" s="1">
        <v>42533</v>
      </c>
      <c r="C2193" s="2">
        <v>0.37395833333333334</v>
      </c>
      <c r="D2193">
        <v>5485.91</v>
      </c>
      <c r="E2193" s="48">
        <v>4.0556599999999996</v>
      </c>
      <c r="F2193" s="48">
        <v>-224.38900000000001</v>
      </c>
      <c r="G2193" s="48">
        <v>0.49973000000000001</v>
      </c>
      <c r="H2193" s="48">
        <v>-4.2713899999999999E-3</v>
      </c>
      <c r="I2193" s="48">
        <v>186.1</v>
      </c>
      <c r="J2193" s="48">
        <v>186.9</v>
      </c>
      <c r="K2193" s="48">
        <v>165.4</v>
      </c>
      <c r="L2193" s="48">
        <v>24</v>
      </c>
      <c r="M2193" s="48">
        <v>23</v>
      </c>
      <c r="N2193" s="48">
        <v>170</v>
      </c>
      <c r="O2193" s="48">
        <v>35.768099999999997</v>
      </c>
      <c r="P2193" s="48">
        <v>46.144199999999998</v>
      </c>
      <c r="Q2193" s="48">
        <v>9.2559799999999994E-5</v>
      </c>
      <c r="R2193" s="48">
        <v>-0.42263099999999998</v>
      </c>
      <c r="S2193" s="48">
        <v>0.85876699999999995</v>
      </c>
      <c r="T2193" s="48">
        <v>-13.8689</v>
      </c>
      <c r="U2193" s="48">
        <v>28.4</v>
      </c>
      <c r="V2193">
        <v>24.7</v>
      </c>
    </row>
    <row r="2194" spans="1:22" x14ac:dyDescent="0.45">
      <c r="A2194">
        <v>24934</v>
      </c>
      <c r="B2194" s="1">
        <v>42533</v>
      </c>
      <c r="C2194" s="2">
        <v>0.38553240740740741</v>
      </c>
      <c r="D2194">
        <v>5484.98</v>
      </c>
      <c r="E2194" s="48">
        <v>4.0556599999999996</v>
      </c>
      <c r="F2194" s="48">
        <v>-224.38900000000001</v>
      </c>
      <c r="G2194" s="48">
        <v>0.499749</v>
      </c>
      <c r="H2194" s="48">
        <v>-4.2713899999999999E-3</v>
      </c>
      <c r="I2194" s="48">
        <v>188.2</v>
      </c>
      <c r="J2194" s="48">
        <v>186.7</v>
      </c>
      <c r="K2194" s="48">
        <v>165.3</v>
      </c>
      <c r="L2194" s="48">
        <v>24.1</v>
      </c>
      <c r="M2194" s="48">
        <v>23.1</v>
      </c>
      <c r="N2194" s="48">
        <v>170.1</v>
      </c>
      <c r="O2194" s="48">
        <v>35.768099999999997</v>
      </c>
      <c r="P2194" s="48">
        <v>46.1753</v>
      </c>
      <c r="Q2194" s="48">
        <v>9.2559799999999994E-5</v>
      </c>
      <c r="R2194" s="48">
        <v>-0.422539</v>
      </c>
      <c r="S2194" s="48">
        <v>0.85489099999999996</v>
      </c>
      <c r="T2194" s="48">
        <v>-13.8689</v>
      </c>
      <c r="U2194" s="48">
        <v>27.9</v>
      </c>
      <c r="V2194">
        <v>24.7</v>
      </c>
    </row>
    <row r="2195" spans="1:22" x14ac:dyDescent="0.45">
      <c r="A2195">
        <v>24935</v>
      </c>
      <c r="B2195" s="1">
        <v>42533</v>
      </c>
      <c r="C2195" s="2">
        <v>0.39710648148148148</v>
      </c>
      <c r="D2195">
        <v>5483.12</v>
      </c>
      <c r="E2195" s="48">
        <v>4.0556599999999996</v>
      </c>
      <c r="F2195" s="48">
        <v>-235.572</v>
      </c>
      <c r="G2195" s="48">
        <v>0.49973000000000001</v>
      </c>
      <c r="H2195" s="48">
        <v>-4.2713899999999999E-3</v>
      </c>
      <c r="I2195" s="48">
        <v>185.8</v>
      </c>
      <c r="J2195" s="48">
        <v>186.8</v>
      </c>
      <c r="K2195" s="48">
        <v>165.3</v>
      </c>
      <c r="L2195" s="48">
        <v>24.1</v>
      </c>
      <c r="M2195" s="48">
        <v>23</v>
      </c>
      <c r="N2195" s="48">
        <v>170</v>
      </c>
      <c r="O2195" s="48">
        <v>35.768099999999997</v>
      </c>
      <c r="P2195" s="48">
        <v>46.160800000000002</v>
      </c>
      <c r="Q2195" s="48">
        <v>9.2559799999999994E-5</v>
      </c>
      <c r="R2195" s="48">
        <v>-0.42244700000000002</v>
      </c>
      <c r="S2195" s="48">
        <v>0.85402199999999995</v>
      </c>
      <c r="T2195" s="48">
        <v>-15.099399999999999</v>
      </c>
      <c r="U2195" s="48">
        <v>27.8</v>
      </c>
      <c r="V2195">
        <v>24.8</v>
      </c>
    </row>
    <row r="2196" spans="1:22" x14ac:dyDescent="0.45">
      <c r="A2196">
        <v>24936</v>
      </c>
      <c r="B2196" s="1">
        <v>42533</v>
      </c>
      <c r="C2196" s="2">
        <v>0.40868055555555555</v>
      </c>
      <c r="D2196">
        <v>5481.26</v>
      </c>
      <c r="E2196" s="48">
        <v>4.0556599999999996</v>
      </c>
      <c r="F2196" s="48">
        <v>-235.572</v>
      </c>
      <c r="G2196" s="48">
        <v>0.499749</v>
      </c>
      <c r="H2196" s="48">
        <v>-4.2713899999999999E-3</v>
      </c>
      <c r="I2196" s="48">
        <v>190.4</v>
      </c>
      <c r="J2196" s="48">
        <v>185.7</v>
      </c>
      <c r="K2196" s="48">
        <v>165.1</v>
      </c>
      <c r="L2196" s="48">
        <v>24.1</v>
      </c>
      <c r="M2196" s="48">
        <v>23.2</v>
      </c>
      <c r="N2196" s="48">
        <v>170</v>
      </c>
      <c r="O2196" s="48">
        <v>35.768099999999997</v>
      </c>
      <c r="P2196" s="48">
        <v>46.0944</v>
      </c>
      <c r="Q2196" s="48">
        <v>9.2559799999999994E-5</v>
      </c>
      <c r="R2196" s="48">
        <v>-0.42263099999999998</v>
      </c>
      <c r="S2196" s="48">
        <v>0.85461100000000001</v>
      </c>
      <c r="T2196" s="48">
        <v>-13.8689</v>
      </c>
      <c r="U2196" s="48">
        <v>27.8</v>
      </c>
      <c r="V2196">
        <v>24.8</v>
      </c>
    </row>
    <row r="2197" spans="1:22" x14ac:dyDescent="0.45">
      <c r="A2197">
        <v>24937</v>
      </c>
      <c r="B2197" s="1">
        <v>42533</v>
      </c>
      <c r="C2197" s="2">
        <v>0.42025462962962962</v>
      </c>
      <c r="D2197">
        <v>5479.1</v>
      </c>
      <c r="E2197" s="48">
        <v>4.0556599999999996</v>
      </c>
      <c r="F2197" s="48">
        <v>-235.572</v>
      </c>
      <c r="G2197" s="48">
        <v>0.499749</v>
      </c>
      <c r="H2197" s="48">
        <v>-4.2713899999999999E-3</v>
      </c>
      <c r="I2197" s="48">
        <v>194.8</v>
      </c>
      <c r="J2197" s="48">
        <v>183.7</v>
      </c>
      <c r="K2197" s="48">
        <v>165</v>
      </c>
      <c r="L2197" s="48">
        <v>24.1</v>
      </c>
      <c r="M2197" s="48">
        <v>23.3</v>
      </c>
      <c r="N2197" s="48">
        <v>169.8</v>
      </c>
      <c r="O2197" s="48">
        <v>35.768099999999997</v>
      </c>
      <c r="P2197" s="48">
        <v>45.762099999999997</v>
      </c>
      <c r="Q2197" s="48">
        <v>9.2559799999999994E-5</v>
      </c>
      <c r="R2197" s="48">
        <v>-0.42204999999999998</v>
      </c>
      <c r="S2197" s="48">
        <v>0.85876699999999995</v>
      </c>
      <c r="T2197" s="48">
        <v>-13.8689</v>
      </c>
      <c r="U2197" s="48">
        <v>27.6</v>
      </c>
      <c r="V2197">
        <v>24.7</v>
      </c>
    </row>
    <row r="2198" spans="1:22" x14ac:dyDescent="0.45">
      <c r="A2198">
        <v>24938</v>
      </c>
      <c r="B2198" s="1">
        <v>42533</v>
      </c>
      <c r="C2198" s="2">
        <v>0.43182870370370369</v>
      </c>
      <c r="D2198">
        <v>5483.12</v>
      </c>
      <c r="E2198" s="48">
        <v>4.0556599999999996</v>
      </c>
      <c r="F2198" s="48">
        <v>-235.572</v>
      </c>
      <c r="G2198" s="48">
        <v>0.499749</v>
      </c>
      <c r="H2198" s="48">
        <v>-4.2713899999999999E-3</v>
      </c>
      <c r="I2198" s="48">
        <v>193.4</v>
      </c>
      <c r="J2198" s="48">
        <v>186.6</v>
      </c>
      <c r="K2198" s="48">
        <v>165</v>
      </c>
      <c r="L2198" s="48">
        <v>24.1</v>
      </c>
      <c r="M2198" s="48">
        <v>23</v>
      </c>
      <c r="N2198" s="48">
        <v>169.9</v>
      </c>
      <c r="O2198" s="48">
        <v>35.768099999999997</v>
      </c>
      <c r="P2198" s="48">
        <v>45.809899999999999</v>
      </c>
      <c r="Q2198" s="48">
        <v>9.2559799999999994E-5</v>
      </c>
      <c r="R2198" s="48">
        <v>-0.42223300000000002</v>
      </c>
      <c r="S2198" s="48">
        <v>0.85461100000000001</v>
      </c>
      <c r="T2198" s="48">
        <v>-13.8689</v>
      </c>
      <c r="U2198" s="48">
        <v>27.6</v>
      </c>
      <c r="V2198">
        <v>24.7</v>
      </c>
    </row>
    <row r="2199" spans="1:22" x14ac:dyDescent="0.45">
      <c r="A2199">
        <v>24939</v>
      </c>
      <c r="B2199" s="1">
        <v>42533</v>
      </c>
      <c r="C2199" s="2">
        <v>0.44340277777777781</v>
      </c>
      <c r="D2199">
        <v>5489.01</v>
      </c>
      <c r="E2199" s="48">
        <v>4.0556599999999996</v>
      </c>
      <c r="F2199" s="48">
        <v>-235.572</v>
      </c>
      <c r="G2199" s="48">
        <v>0.49973000000000001</v>
      </c>
      <c r="H2199" s="48">
        <v>-4.2713899999999999E-3</v>
      </c>
      <c r="I2199" s="48">
        <v>186.3</v>
      </c>
      <c r="J2199" s="48">
        <v>183.6</v>
      </c>
      <c r="K2199" s="48">
        <v>164.7</v>
      </c>
      <c r="L2199" s="48">
        <v>24.1</v>
      </c>
      <c r="M2199" s="48">
        <v>23.2</v>
      </c>
      <c r="N2199" s="48">
        <v>169.7</v>
      </c>
      <c r="O2199" s="48">
        <v>35.768099999999997</v>
      </c>
      <c r="P2199" s="48">
        <v>45.508800000000001</v>
      </c>
      <c r="Q2199" s="48">
        <v>9.2559799999999994E-5</v>
      </c>
      <c r="R2199" s="48">
        <v>-0.422906</v>
      </c>
      <c r="S2199" s="48">
        <v>0.85780599999999996</v>
      </c>
      <c r="T2199" s="48">
        <v>-15.099399999999999</v>
      </c>
      <c r="U2199" s="48">
        <v>27.5</v>
      </c>
      <c r="V2199">
        <v>24.7</v>
      </c>
    </row>
    <row r="2200" spans="1:22" x14ac:dyDescent="0.45">
      <c r="A2200">
        <v>24940</v>
      </c>
      <c r="B2200" s="1">
        <v>42533</v>
      </c>
      <c r="C2200" s="2">
        <v>0.45497685185185183</v>
      </c>
      <c r="D2200">
        <v>5483.12</v>
      </c>
      <c r="E2200" s="48">
        <v>4.0556599999999996</v>
      </c>
      <c r="F2200" s="48">
        <v>-235.572</v>
      </c>
      <c r="G2200" s="48">
        <v>0.499749</v>
      </c>
      <c r="H2200" s="48">
        <v>-4.2713899999999999E-3</v>
      </c>
      <c r="I2200" s="48">
        <v>184.4</v>
      </c>
      <c r="J2200" s="48">
        <v>187.1</v>
      </c>
      <c r="K2200" s="48">
        <v>164.8</v>
      </c>
      <c r="L2200" s="48">
        <v>24.1</v>
      </c>
      <c r="M2200" s="48">
        <v>23.2</v>
      </c>
      <c r="N2200" s="48">
        <v>169.9</v>
      </c>
      <c r="O2200" s="48">
        <v>35.768099999999997</v>
      </c>
      <c r="P2200" s="48">
        <v>45.959400000000002</v>
      </c>
      <c r="Q2200" s="48">
        <v>9.2559799999999994E-5</v>
      </c>
      <c r="R2200" s="48">
        <v>-0.422539</v>
      </c>
      <c r="S2200" s="48">
        <v>0.85799199999999998</v>
      </c>
      <c r="T2200" s="48">
        <v>-15.099399999999999</v>
      </c>
      <c r="U2200" s="48">
        <v>27.5</v>
      </c>
      <c r="V2200">
        <v>24.7</v>
      </c>
    </row>
    <row r="2201" spans="1:22" x14ac:dyDescent="0.45">
      <c r="A2201">
        <v>24941</v>
      </c>
      <c r="B2201" s="1">
        <v>42533</v>
      </c>
      <c r="C2201" s="2">
        <v>0.46655092592592595</v>
      </c>
      <c r="D2201">
        <v>5483.12</v>
      </c>
      <c r="E2201" s="48">
        <v>5.2958999999999996</v>
      </c>
      <c r="F2201" s="48">
        <v>-235.572</v>
      </c>
      <c r="G2201" s="48">
        <v>0.499749</v>
      </c>
      <c r="H2201" s="48">
        <v>-4.2713899999999999E-3</v>
      </c>
      <c r="I2201" s="48">
        <v>196.6</v>
      </c>
      <c r="J2201" s="48">
        <v>187.1</v>
      </c>
      <c r="K2201" s="48">
        <v>164.7</v>
      </c>
      <c r="L2201" s="48">
        <v>24.1</v>
      </c>
      <c r="M2201" s="48">
        <v>23</v>
      </c>
      <c r="N2201" s="48">
        <v>169.6</v>
      </c>
      <c r="O2201" s="48">
        <v>35.768099999999997</v>
      </c>
      <c r="P2201" s="48">
        <v>45.4465</v>
      </c>
      <c r="Q2201" s="48">
        <v>9.2559799999999994E-5</v>
      </c>
      <c r="R2201" s="48">
        <v>-0.42235499999999998</v>
      </c>
      <c r="S2201" s="48">
        <v>0.854518</v>
      </c>
      <c r="T2201" s="48">
        <v>-13.8689</v>
      </c>
      <c r="U2201" s="48">
        <v>27.5</v>
      </c>
      <c r="V2201">
        <v>24.7</v>
      </c>
    </row>
    <row r="2202" spans="1:22" x14ac:dyDescent="0.45">
      <c r="A2202">
        <v>24942</v>
      </c>
      <c r="B2202" s="1">
        <v>42533</v>
      </c>
      <c r="C2202" s="2">
        <v>0.47812499999999997</v>
      </c>
      <c r="D2202">
        <v>5483.12</v>
      </c>
      <c r="E2202" s="48">
        <v>4.0556599999999996</v>
      </c>
      <c r="F2202" s="48">
        <v>-235.572</v>
      </c>
      <c r="G2202" s="48">
        <v>0.499749</v>
      </c>
      <c r="H2202" s="48">
        <v>-4.2713899999999999E-3</v>
      </c>
      <c r="I2202" s="48">
        <v>188.5</v>
      </c>
      <c r="J2202" s="48">
        <v>185.4</v>
      </c>
      <c r="K2202" s="48">
        <v>164.7</v>
      </c>
      <c r="L2202" s="48">
        <v>24.1</v>
      </c>
      <c r="M2202" s="48">
        <v>23</v>
      </c>
      <c r="N2202" s="48">
        <v>169.6</v>
      </c>
      <c r="O2202" s="48">
        <v>35.768099999999997</v>
      </c>
      <c r="P2202" s="48">
        <v>45.494300000000003</v>
      </c>
      <c r="Q2202" s="48">
        <v>9.2559799999999994E-5</v>
      </c>
      <c r="R2202" s="48">
        <v>-0.421958</v>
      </c>
      <c r="S2202" s="48">
        <v>0.855294</v>
      </c>
      <c r="T2202" s="48">
        <v>-13.8689</v>
      </c>
      <c r="U2202" s="48">
        <v>27.5</v>
      </c>
      <c r="V2202">
        <v>24.7</v>
      </c>
    </row>
    <row r="2203" spans="1:22" x14ac:dyDescent="0.45">
      <c r="A2203">
        <v>24943</v>
      </c>
      <c r="B2203" s="1">
        <v>42533</v>
      </c>
      <c r="C2203" s="2">
        <v>0.48969907407407409</v>
      </c>
      <c r="D2203">
        <v>5484.05</v>
      </c>
      <c r="E2203" s="48">
        <v>4.0556599999999996</v>
      </c>
      <c r="F2203" s="48">
        <v>-235.572</v>
      </c>
      <c r="G2203" s="48">
        <v>0.499749</v>
      </c>
      <c r="H2203" s="48">
        <v>-4.2713899999999999E-3</v>
      </c>
      <c r="I2203" s="48">
        <v>183.9</v>
      </c>
      <c r="J2203" s="48">
        <v>184.2</v>
      </c>
      <c r="K2203" s="48">
        <v>164.6</v>
      </c>
      <c r="L2203" s="48">
        <v>24.1</v>
      </c>
      <c r="M2203" s="48">
        <v>23.3</v>
      </c>
      <c r="N2203" s="48">
        <v>169.6</v>
      </c>
      <c r="O2203" s="48">
        <v>35.768099999999997</v>
      </c>
      <c r="P2203" s="48">
        <v>45.529600000000002</v>
      </c>
      <c r="Q2203" s="48">
        <v>9.2559799999999994E-5</v>
      </c>
      <c r="R2203" s="48">
        <v>-0.42223300000000002</v>
      </c>
      <c r="S2203" s="48">
        <v>0.854518</v>
      </c>
      <c r="T2203" s="48">
        <v>-15.099399999999999</v>
      </c>
      <c r="U2203" s="48">
        <v>27.5</v>
      </c>
      <c r="V2203">
        <v>24.7</v>
      </c>
    </row>
    <row r="2204" spans="1:22" x14ac:dyDescent="0.45">
      <c r="A2204">
        <v>24944</v>
      </c>
      <c r="B2204" s="1">
        <v>42533</v>
      </c>
      <c r="C2204" s="2">
        <v>0.50127314814814816</v>
      </c>
      <c r="D2204">
        <v>5486.84</v>
      </c>
      <c r="E2204" s="48">
        <v>4.0556599999999996</v>
      </c>
      <c r="F2204" s="48">
        <v>-246.756</v>
      </c>
      <c r="G2204" s="48">
        <v>0.499749</v>
      </c>
      <c r="H2204" s="48">
        <v>-4.2713899999999999E-3</v>
      </c>
      <c r="I2204" s="48">
        <v>185.6</v>
      </c>
      <c r="J2204" s="48">
        <v>184.5</v>
      </c>
      <c r="K2204" s="48">
        <v>164.6</v>
      </c>
      <c r="L2204" s="48">
        <v>24.1</v>
      </c>
      <c r="M2204" s="48">
        <v>23.2</v>
      </c>
      <c r="N2204" s="48">
        <v>169.9</v>
      </c>
      <c r="O2204" s="48">
        <v>35.768099999999997</v>
      </c>
      <c r="P2204" s="48">
        <v>45.726799999999997</v>
      </c>
      <c r="Q2204" s="48">
        <v>9.2559799999999994E-5</v>
      </c>
      <c r="R2204" s="48">
        <v>-0.42281400000000002</v>
      </c>
      <c r="S2204" s="48">
        <v>0.85653400000000002</v>
      </c>
      <c r="T2204" s="48">
        <v>-13.8689</v>
      </c>
      <c r="U2204" s="48">
        <v>27.6</v>
      </c>
      <c r="V2204">
        <v>24.7</v>
      </c>
    </row>
    <row r="2205" spans="1:22" x14ac:dyDescent="0.45">
      <c r="A2205">
        <v>24945</v>
      </c>
      <c r="B2205" s="1">
        <v>42533</v>
      </c>
      <c r="C2205" s="2">
        <v>0.51284722222222223</v>
      </c>
      <c r="D2205">
        <v>5480.33</v>
      </c>
      <c r="E2205" s="48">
        <v>4.0556599999999996</v>
      </c>
      <c r="F2205" s="48">
        <v>-246.756</v>
      </c>
      <c r="G2205" s="48">
        <v>0.49973000000000001</v>
      </c>
      <c r="H2205" s="48">
        <v>-4.2713899999999999E-3</v>
      </c>
      <c r="I2205" s="48">
        <v>190.9</v>
      </c>
      <c r="J2205" s="48">
        <v>185.8</v>
      </c>
      <c r="K2205" s="48">
        <v>164.6</v>
      </c>
      <c r="L2205" s="48">
        <v>24.1</v>
      </c>
      <c r="M2205" s="48">
        <v>23.4</v>
      </c>
      <c r="N2205" s="48">
        <v>169.6</v>
      </c>
      <c r="O2205" s="48">
        <v>35.768099999999997</v>
      </c>
      <c r="P2205" s="48">
        <v>45.508800000000001</v>
      </c>
      <c r="Q2205" s="48">
        <v>9.2559799999999994E-5</v>
      </c>
      <c r="R2205" s="48">
        <v>-0.42235499999999998</v>
      </c>
      <c r="S2205" s="48">
        <v>0.85479700000000003</v>
      </c>
      <c r="T2205" s="48">
        <v>-13.8689</v>
      </c>
      <c r="U2205" s="48">
        <v>27.7</v>
      </c>
      <c r="V2205">
        <v>24.7</v>
      </c>
    </row>
    <row r="2206" spans="1:22" x14ac:dyDescent="0.45">
      <c r="A2206">
        <v>24946</v>
      </c>
      <c r="B2206" s="1">
        <v>42533</v>
      </c>
      <c r="C2206" s="2">
        <v>0.5244212962962963</v>
      </c>
      <c r="D2206">
        <v>5479.1</v>
      </c>
      <c r="E2206" s="48">
        <v>4.0556599999999996</v>
      </c>
      <c r="F2206" s="48">
        <v>-246.756</v>
      </c>
      <c r="G2206" s="48">
        <v>0.499749</v>
      </c>
      <c r="H2206" s="48">
        <v>-4.2713899999999999E-3</v>
      </c>
      <c r="I2206" s="48">
        <v>189.8</v>
      </c>
      <c r="J2206" s="48">
        <v>184</v>
      </c>
      <c r="K2206" s="48">
        <v>164.7</v>
      </c>
      <c r="L2206" s="48">
        <v>24.1</v>
      </c>
      <c r="M2206" s="48">
        <v>23.2</v>
      </c>
      <c r="N2206" s="48">
        <v>169.6</v>
      </c>
      <c r="O2206" s="48">
        <v>35.768099999999997</v>
      </c>
      <c r="P2206" s="48">
        <v>45.519199999999998</v>
      </c>
      <c r="Q2206" s="48">
        <v>9.2559799999999994E-5</v>
      </c>
      <c r="R2206" s="48">
        <v>-0.42214099999999999</v>
      </c>
      <c r="S2206" s="48">
        <v>0.85954299999999995</v>
      </c>
      <c r="T2206" s="48">
        <v>-15.099399999999999</v>
      </c>
      <c r="U2206" s="48">
        <v>27.5</v>
      </c>
      <c r="V2206">
        <v>24.7</v>
      </c>
    </row>
    <row r="2207" spans="1:22" x14ac:dyDescent="0.45">
      <c r="A2207">
        <v>24947</v>
      </c>
      <c r="B2207" s="1">
        <v>42533</v>
      </c>
      <c r="C2207" s="2">
        <v>0.53599537037037037</v>
      </c>
      <c r="D2207">
        <v>5484.98</v>
      </c>
      <c r="E2207" s="48">
        <v>4.0556599999999996</v>
      </c>
      <c r="F2207" s="48">
        <v>-246.756</v>
      </c>
      <c r="G2207" s="48">
        <v>0.499749</v>
      </c>
      <c r="H2207" s="48">
        <v>-4.2713899999999999E-3</v>
      </c>
      <c r="I2207" s="48">
        <v>184.5</v>
      </c>
      <c r="J2207" s="48">
        <v>186.6</v>
      </c>
      <c r="K2207" s="48">
        <v>164.6</v>
      </c>
      <c r="L2207" s="48">
        <v>24.1</v>
      </c>
      <c r="M2207" s="48">
        <v>23.1</v>
      </c>
      <c r="N2207" s="48">
        <v>169.7</v>
      </c>
      <c r="O2207" s="48">
        <v>35.768099999999997</v>
      </c>
      <c r="P2207" s="48">
        <v>45.643799999999999</v>
      </c>
      <c r="Q2207" s="48">
        <v>9.2559799999999994E-5</v>
      </c>
      <c r="R2207" s="48">
        <v>-0.42272199999999999</v>
      </c>
      <c r="S2207" s="48">
        <v>0.86456699999999997</v>
      </c>
      <c r="T2207" s="48">
        <v>-13.8689</v>
      </c>
      <c r="U2207" s="48">
        <v>27.5</v>
      </c>
      <c r="V2207">
        <v>24.7</v>
      </c>
    </row>
    <row r="2208" spans="1:22" x14ac:dyDescent="0.45">
      <c r="A2208">
        <v>24948</v>
      </c>
      <c r="B2208" s="1">
        <v>42533</v>
      </c>
      <c r="C2208" s="2">
        <v>0.54758101851851848</v>
      </c>
      <c r="D2208">
        <v>5485.91</v>
      </c>
      <c r="E2208" s="48">
        <v>4.0556599999999996</v>
      </c>
      <c r="F2208" s="48">
        <v>-246.756</v>
      </c>
      <c r="G2208" s="48">
        <v>0.499749</v>
      </c>
      <c r="H2208" s="48">
        <v>-4.2713899999999999E-3</v>
      </c>
      <c r="I2208" s="48">
        <v>184.3</v>
      </c>
      <c r="J2208" s="48">
        <v>184.6</v>
      </c>
      <c r="K2208" s="48">
        <v>164.6</v>
      </c>
      <c r="L2208" s="48">
        <v>24.1</v>
      </c>
      <c r="M2208" s="48">
        <v>23</v>
      </c>
      <c r="N2208" s="48">
        <v>169.7</v>
      </c>
      <c r="O2208" s="48">
        <v>35.768099999999997</v>
      </c>
      <c r="P2208" s="48">
        <v>45.529600000000002</v>
      </c>
      <c r="Q2208" s="48">
        <v>9.2559799999999994E-5</v>
      </c>
      <c r="R2208" s="48">
        <v>-0.422539</v>
      </c>
      <c r="S2208" s="48">
        <v>0.85914000000000001</v>
      </c>
      <c r="T2208" s="48">
        <v>-13.8689</v>
      </c>
      <c r="U2208" s="48">
        <v>27.5</v>
      </c>
      <c r="V2208">
        <v>24.7</v>
      </c>
    </row>
    <row r="2209" spans="1:22" x14ac:dyDescent="0.45">
      <c r="A2209">
        <v>24949</v>
      </c>
      <c r="B2209" s="1">
        <v>42533</v>
      </c>
      <c r="C2209" s="2">
        <v>0.55914351851851851</v>
      </c>
      <c r="D2209">
        <v>5485.91</v>
      </c>
      <c r="E2209" s="48">
        <v>4.0556599999999996</v>
      </c>
      <c r="F2209" s="48">
        <v>-246.756</v>
      </c>
      <c r="G2209" s="48">
        <v>0.49973000000000001</v>
      </c>
      <c r="H2209" s="48">
        <v>-4.2713899999999999E-3</v>
      </c>
      <c r="I2209" s="48">
        <v>185.4</v>
      </c>
      <c r="J2209" s="48">
        <v>185.3</v>
      </c>
      <c r="K2209" s="48">
        <v>164.6</v>
      </c>
      <c r="L2209" s="48">
        <v>24.2</v>
      </c>
      <c r="M2209" s="48">
        <v>23</v>
      </c>
      <c r="N2209" s="48">
        <v>169.8</v>
      </c>
      <c r="O2209" s="48">
        <v>35.768099999999997</v>
      </c>
      <c r="P2209" s="48">
        <v>45.778700000000001</v>
      </c>
      <c r="Q2209" s="48">
        <v>9.2559799999999994E-5</v>
      </c>
      <c r="R2209" s="48">
        <v>-0.422906</v>
      </c>
      <c r="S2209" s="48">
        <v>0.85548000000000002</v>
      </c>
      <c r="T2209" s="48">
        <v>-13.8689</v>
      </c>
      <c r="U2209" s="48">
        <v>27.5</v>
      </c>
      <c r="V2209">
        <v>24.7</v>
      </c>
    </row>
    <row r="2210" spans="1:22" x14ac:dyDescent="0.45">
      <c r="A2210">
        <v>24950</v>
      </c>
      <c r="B2210" s="1">
        <v>42533</v>
      </c>
      <c r="C2210" s="2">
        <v>0.57071759259259258</v>
      </c>
      <c r="D2210">
        <v>5481.26</v>
      </c>
      <c r="E2210" s="48">
        <v>4.0556599999999996</v>
      </c>
      <c r="F2210" s="48">
        <v>-246.756</v>
      </c>
      <c r="G2210" s="48">
        <v>0.49973000000000001</v>
      </c>
      <c r="H2210" s="48">
        <v>-4.2713899999999999E-3</v>
      </c>
      <c r="I2210" s="48">
        <v>190.5</v>
      </c>
      <c r="J2210" s="48">
        <v>185.9</v>
      </c>
      <c r="K2210" s="48">
        <v>164.6</v>
      </c>
      <c r="L2210" s="48">
        <v>24.1</v>
      </c>
      <c r="M2210" s="48">
        <v>23.1</v>
      </c>
      <c r="N2210" s="48">
        <v>169.7</v>
      </c>
      <c r="O2210" s="48">
        <v>35.768099999999997</v>
      </c>
      <c r="P2210" s="48">
        <v>45.695700000000002</v>
      </c>
      <c r="Q2210" s="48">
        <v>9.2559799999999994E-5</v>
      </c>
      <c r="R2210" s="48">
        <v>-0.42235499999999998</v>
      </c>
      <c r="S2210" s="48">
        <v>0.85597599999999996</v>
      </c>
      <c r="T2210" s="48">
        <v>-15.099399999999999</v>
      </c>
      <c r="U2210" s="48">
        <v>27.5</v>
      </c>
      <c r="V2210">
        <v>24.7</v>
      </c>
    </row>
    <row r="2211" spans="1:22" x14ac:dyDescent="0.45">
      <c r="A2211">
        <v>24951</v>
      </c>
      <c r="B2211" s="1">
        <v>42533</v>
      </c>
      <c r="C2211" s="2">
        <v>0.58229166666666665</v>
      </c>
      <c r="D2211">
        <v>5484.98</v>
      </c>
      <c r="E2211" s="48">
        <v>4.0556599999999996</v>
      </c>
      <c r="F2211" s="48">
        <v>-257.93900000000002</v>
      </c>
      <c r="G2211" s="48">
        <v>0.499749</v>
      </c>
      <c r="H2211" s="48">
        <v>-4.2713899999999999E-3</v>
      </c>
      <c r="I2211" s="48">
        <v>184.3</v>
      </c>
      <c r="J2211" s="48">
        <v>183.6</v>
      </c>
      <c r="K2211" s="48">
        <v>164.5</v>
      </c>
      <c r="L2211" s="48">
        <v>24.1</v>
      </c>
      <c r="M2211" s="48">
        <v>23.3</v>
      </c>
      <c r="N2211" s="48">
        <v>169.7</v>
      </c>
      <c r="O2211" s="48">
        <v>35.768099999999997</v>
      </c>
      <c r="P2211" s="48">
        <v>45.679099999999998</v>
      </c>
      <c r="Q2211" s="48">
        <v>9.2559799999999994E-5</v>
      </c>
      <c r="R2211" s="48">
        <v>-0.42244700000000002</v>
      </c>
      <c r="S2211" s="48">
        <v>0.86680000000000001</v>
      </c>
      <c r="T2211" s="48">
        <v>-13.8689</v>
      </c>
      <c r="U2211" s="48">
        <v>27.5</v>
      </c>
      <c r="V2211">
        <v>24.7</v>
      </c>
    </row>
    <row r="2212" spans="1:22" x14ac:dyDescent="0.45">
      <c r="A2212">
        <v>24952</v>
      </c>
      <c r="B2212" s="1">
        <v>42533</v>
      </c>
      <c r="C2212" s="2">
        <v>0.59386574074074072</v>
      </c>
      <c r="D2212">
        <v>5486.84</v>
      </c>
      <c r="E2212" s="48">
        <v>4.0556599999999996</v>
      </c>
      <c r="F2212" s="48">
        <v>-257.93900000000002</v>
      </c>
      <c r="G2212" s="48">
        <v>0.49973000000000001</v>
      </c>
      <c r="H2212" s="48">
        <v>-4.2713899999999999E-3</v>
      </c>
      <c r="I2212" s="48">
        <v>184.4</v>
      </c>
      <c r="J2212" s="48">
        <v>184.4</v>
      </c>
      <c r="K2212" s="48">
        <v>164.4</v>
      </c>
      <c r="L2212" s="48">
        <v>24.1</v>
      </c>
      <c r="M2212" s="48">
        <v>23.1</v>
      </c>
      <c r="N2212" s="48">
        <v>169.8</v>
      </c>
      <c r="O2212" s="48">
        <v>35.768099999999997</v>
      </c>
      <c r="P2212" s="48">
        <v>45.7102</v>
      </c>
      <c r="Q2212" s="48">
        <v>9.2559799999999994E-5</v>
      </c>
      <c r="R2212" s="48">
        <v>-0.42281400000000002</v>
      </c>
      <c r="S2212" s="48">
        <v>0.85693799999999998</v>
      </c>
      <c r="T2212" s="48">
        <v>-15.099399999999999</v>
      </c>
      <c r="U2212" s="48">
        <v>27.5</v>
      </c>
      <c r="V2212">
        <v>24.7</v>
      </c>
    </row>
    <row r="2213" spans="1:22" x14ac:dyDescent="0.45">
      <c r="A2213">
        <v>24953</v>
      </c>
      <c r="B2213" s="1">
        <v>42533</v>
      </c>
      <c r="C2213" s="2">
        <v>0.60545138888888894</v>
      </c>
      <c r="D2213">
        <v>5478.17</v>
      </c>
      <c r="E2213" s="48">
        <v>4.0556599999999996</v>
      </c>
      <c r="F2213" s="48">
        <v>-257.93900000000002</v>
      </c>
      <c r="G2213" s="48">
        <v>0.499749</v>
      </c>
      <c r="H2213" s="48">
        <v>-4.2713899999999999E-3</v>
      </c>
      <c r="I2213" s="48">
        <v>193</v>
      </c>
      <c r="J2213" s="48">
        <v>186.2</v>
      </c>
      <c r="K2213" s="48">
        <v>164.4</v>
      </c>
      <c r="L2213" s="48">
        <v>24.2</v>
      </c>
      <c r="M2213" s="48">
        <v>23.2</v>
      </c>
      <c r="N2213" s="48">
        <v>169.5</v>
      </c>
      <c r="O2213" s="48">
        <v>35.768099999999997</v>
      </c>
      <c r="P2213" s="48">
        <v>45.380099999999999</v>
      </c>
      <c r="Q2213" s="48">
        <v>9.2559799999999994E-5</v>
      </c>
      <c r="R2213" s="48">
        <v>-0.42214099999999999</v>
      </c>
      <c r="S2213" s="48">
        <v>0.85644100000000001</v>
      </c>
      <c r="T2213" s="48">
        <v>-13.8689</v>
      </c>
      <c r="U2213" s="48">
        <v>27.4</v>
      </c>
      <c r="V2213">
        <v>24.7</v>
      </c>
    </row>
    <row r="2214" spans="1:22" x14ac:dyDescent="0.45">
      <c r="A2214">
        <v>24954</v>
      </c>
      <c r="B2214" s="1">
        <v>42533</v>
      </c>
      <c r="C2214" s="2">
        <v>0.61701388888888886</v>
      </c>
      <c r="D2214">
        <v>5484.98</v>
      </c>
      <c r="E2214" s="48">
        <v>4.0556599999999996</v>
      </c>
      <c r="F2214" s="48">
        <v>-257.93900000000002</v>
      </c>
      <c r="G2214" s="48">
        <v>0.49973000000000001</v>
      </c>
      <c r="H2214" s="48">
        <v>-4.2713899999999999E-3</v>
      </c>
      <c r="I2214" s="48">
        <v>186.6</v>
      </c>
      <c r="J2214" s="48">
        <v>184.5</v>
      </c>
      <c r="K2214" s="48">
        <v>164.6</v>
      </c>
      <c r="L2214" s="48">
        <v>24.2</v>
      </c>
      <c r="M2214" s="48">
        <v>23.3</v>
      </c>
      <c r="N2214" s="48">
        <v>169.9</v>
      </c>
      <c r="O2214" s="48">
        <v>35.7562</v>
      </c>
      <c r="P2214" s="48">
        <v>45.793300000000002</v>
      </c>
      <c r="Q2214" s="48">
        <v>9.2559799999999994E-5</v>
      </c>
      <c r="R2214" s="48">
        <v>-0.42272199999999999</v>
      </c>
      <c r="S2214" s="48">
        <v>0.85489099999999996</v>
      </c>
      <c r="T2214" s="48">
        <v>-13.8689</v>
      </c>
      <c r="U2214" s="48">
        <v>27.5</v>
      </c>
      <c r="V2214">
        <v>24.7</v>
      </c>
    </row>
    <row r="2215" spans="1:22" x14ac:dyDescent="0.45">
      <c r="A2215">
        <v>24955</v>
      </c>
      <c r="B2215" s="1">
        <v>42533</v>
      </c>
      <c r="C2215" s="2">
        <v>0.62858796296296293</v>
      </c>
      <c r="D2215">
        <v>5483.12</v>
      </c>
      <c r="E2215" s="48">
        <v>4.0556599999999996</v>
      </c>
      <c r="F2215" s="48">
        <v>-257.93900000000002</v>
      </c>
      <c r="G2215" s="48">
        <v>0.499749</v>
      </c>
      <c r="H2215" s="48">
        <v>-4.2713899999999999E-3</v>
      </c>
      <c r="I2215" s="48">
        <v>186.9</v>
      </c>
      <c r="J2215" s="48">
        <v>183.9</v>
      </c>
      <c r="K2215" s="48">
        <v>164.6</v>
      </c>
      <c r="L2215" s="48">
        <v>24.2</v>
      </c>
      <c r="M2215" s="48">
        <v>23.2</v>
      </c>
      <c r="N2215" s="48">
        <v>169.7</v>
      </c>
      <c r="O2215" s="48">
        <v>35.7562</v>
      </c>
      <c r="P2215" s="48">
        <v>45.6126</v>
      </c>
      <c r="Q2215" s="48">
        <v>9.2559799999999994E-5</v>
      </c>
      <c r="R2215" s="48">
        <v>-0.42244700000000002</v>
      </c>
      <c r="S2215" s="48">
        <v>0.85675100000000004</v>
      </c>
      <c r="T2215" s="48">
        <v>-13.8689</v>
      </c>
      <c r="U2215" s="48">
        <v>27.5</v>
      </c>
      <c r="V2215">
        <v>24.7</v>
      </c>
    </row>
    <row r="2216" spans="1:22" x14ac:dyDescent="0.45">
      <c r="A2216">
        <v>24956</v>
      </c>
      <c r="B2216" s="1">
        <v>42533</v>
      </c>
      <c r="C2216" s="2">
        <v>0.640162037037037</v>
      </c>
      <c r="D2216">
        <v>5484.05</v>
      </c>
      <c r="E2216" s="48">
        <v>4.0556599999999996</v>
      </c>
      <c r="F2216" s="48">
        <v>-257.93900000000002</v>
      </c>
      <c r="G2216" s="48">
        <v>0.499749</v>
      </c>
      <c r="H2216" s="48">
        <v>-4.2713899999999999E-3</v>
      </c>
      <c r="I2216" s="48">
        <v>184.3</v>
      </c>
      <c r="J2216" s="48">
        <v>184.4</v>
      </c>
      <c r="K2216" s="48">
        <v>164.6</v>
      </c>
      <c r="L2216" s="48">
        <v>24.2</v>
      </c>
      <c r="M2216" s="48">
        <v>23.3</v>
      </c>
      <c r="N2216" s="48">
        <v>169.7</v>
      </c>
      <c r="O2216" s="48">
        <v>35.7562</v>
      </c>
      <c r="P2216" s="48">
        <v>45.695700000000002</v>
      </c>
      <c r="Q2216" s="48">
        <v>9.2559799999999994E-5</v>
      </c>
      <c r="R2216" s="48">
        <v>-0.422539</v>
      </c>
      <c r="S2216" s="48">
        <v>0.86059699999999995</v>
      </c>
      <c r="T2216" s="48">
        <v>-13.8689</v>
      </c>
      <c r="U2216" s="48">
        <v>27.4</v>
      </c>
      <c r="V2216">
        <v>24.7</v>
      </c>
    </row>
    <row r="2217" spans="1:22" x14ac:dyDescent="0.45">
      <c r="A2217">
        <v>24957</v>
      </c>
      <c r="B2217" s="1">
        <v>42533</v>
      </c>
      <c r="C2217" s="2">
        <v>0.65173611111111118</v>
      </c>
      <c r="D2217">
        <v>5480.33</v>
      </c>
      <c r="E2217" s="48">
        <v>4.0556599999999996</v>
      </c>
      <c r="F2217" s="48">
        <v>-269.125</v>
      </c>
      <c r="G2217" s="48">
        <v>0.499749</v>
      </c>
      <c r="H2217" s="48">
        <v>-4.2713899999999999E-3</v>
      </c>
      <c r="I2217" s="48">
        <v>189.9</v>
      </c>
      <c r="J2217" s="48">
        <v>185.3</v>
      </c>
      <c r="K2217" s="48">
        <v>164.6</v>
      </c>
      <c r="L2217" s="48">
        <v>24.2</v>
      </c>
      <c r="M2217" s="48">
        <v>23</v>
      </c>
      <c r="N2217" s="48">
        <v>169.7</v>
      </c>
      <c r="O2217" s="48">
        <v>35.768099999999997</v>
      </c>
      <c r="P2217" s="48">
        <v>45.658299999999997</v>
      </c>
      <c r="Q2217" s="48">
        <v>9.2559799999999994E-5</v>
      </c>
      <c r="R2217" s="48">
        <v>-0.42244700000000002</v>
      </c>
      <c r="S2217" s="48">
        <v>0.85895299999999997</v>
      </c>
      <c r="T2217" s="48">
        <v>-15.099399999999999</v>
      </c>
      <c r="U2217" s="48">
        <v>27.4</v>
      </c>
      <c r="V2217">
        <v>24.7</v>
      </c>
    </row>
    <row r="2218" spans="1:22" x14ac:dyDescent="0.45">
      <c r="A2218">
        <v>24958</v>
      </c>
      <c r="B2218" s="1">
        <v>42533</v>
      </c>
      <c r="C2218" s="2">
        <v>0.66332175925925929</v>
      </c>
      <c r="D2218">
        <v>5484.98</v>
      </c>
      <c r="E2218" s="48">
        <v>4.0556599999999996</v>
      </c>
      <c r="F2218" s="48">
        <v>-269.125</v>
      </c>
      <c r="G2218" s="48">
        <v>0.499749</v>
      </c>
      <c r="H2218" s="48">
        <v>-4.2713899999999999E-3</v>
      </c>
      <c r="I2218" s="48">
        <v>192.5</v>
      </c>
      <c r="J2218" s="48">
        <v>185.5</v>
      </c>
      <c r="K2218" s="48">
        <v>164.7</v>
      </c>
      <c r="L2218" s="48">
        <v>24.2</v>
      </c>
      <c r="M2218" s="48">
        <v>23.3</v>
      </c>
      <c r="N2218" s="48">
        <v>169.7</v>
      </c>
      <c r="O2218" s="48">
        <v>35.7562</v>
      </c>
      <c r="P2218" s="48">
        <v>45.463099999999997</v>
      </c>
      <c r="Q2218" s="48">
        <v>9.2559799999999994E-5</v>
      </c>
      <c r="R2218" s="48">
        <v>-0.422539</v>
      </c>
      <c r="S2218" s="48">
        <v>0.85557300000000003</v>
      </c>
      <c r="T2218" s="48">
        <v>-13.8689</v>
      </c>
      <c r="U2218" s="48">
        <v>27.3</v>
      </c>
      <c r="V2218">
        <v>24.7</v>
      </c>
    </row>
    <row r="2219" spans="1:22" x14ac:dyDescent="0.45">
      <c r="A2219">
        <v>24959</v>
      </c>
      <c r="B2219" s="1">
        <v>42533</v>
      </c>
      <c r="C2219" s="2">
        <v>0.67488425925925932</v>
      </c>
      <c r="D2219">
        <v>5482.19</v>
      </c>
      <c r="E2219" s="48">
        <v>4.0556599999999996</v>
      </c>
      <c r="F2219" s="48">
        <v>-269.125</v>
      </c>
      <c r="G2219" s="48">
        <v>0.499749</v>
      </c>
      <c r="H2219" s="48">
        <v>-4.2713899999999999E-3</v>
      </c>
      <c r="I2219" s="48">
        <v>191.4</v>
      </c>
      <c r="J2219" s="48">
        <v>185.9</v>
      </c>
      <c r="K2219" s="48">
        <v>164.7</v>
      </c>
      <c r="L2219" s="48">
        <v>24.2</v>
      </c>
      <c r="M2219" s="48">
        <v>23.1</v>
      </c>
      <c r="N2219" s="48">
        <v>169.8</v>
      </c>
      <c r="O2219" s="48">
        <v>35.768099999999997</v>
      </c>
      <c r="P2219" s="48">
        <v>45.658299999999997</v>
      </c>
      <c r="Q2219" s="48">
        <v>9.2559799999999994E-5</v>
      </c>
      <c r="R2219" s="48">
        <v>-0.42263099999999998</v>
      </c>
      <c r="S2219" s="48">
        <v>0.85566600000000004</v>
      </c>
      <c r="T2219" s="48">
        <v>-13.8689</v>
      </c>
      <c r="U2219" s="48">
        <v>27.5</v>
      </c>
      <c r="V2219">
        <v>24.7</v>
      </c>
    </row>
    <row r="2220" spans="1:22" x14ac:dyDescent="0.45">
      <c r="A2220">
        <v>24960</v>
      </c>
      <c r="B2220" s="1">
        <v>42533</v>
      </c>
      <c r="C2220" s="2">
        <v>0.68645833333333339</v>
      </c>
      <c r="D2220">
        <v>5484.98</v>
      </c>
      <c r="E2220" s="48">
        <v>4.0556599999999996</v>
      </c>
      <c r="F2220" s="48">
        <v>-269.125</v>
      </c>
      <c r="G2220" s="48">
        <v>0.499749</v>
      </c>
      <c r="H2220" s="48">
        <v>-4.2713899999999999E-3</v>
      </c>
      <c r="I2220" s="48">
        <v>184.2</v>
      </c>
      <c r="J2220" s="48">
        <v>187.2</v>
      </c>
      <c r="K2220" s="48">
        <v>164.7</v>
      </c>
      <c r="L2220" s="48">
        <v>24.2</v>
      </c>
      <c r="M2220" s="48">
        <v>23</v>
      </c>
      <c r="N2220" s="48">
        <v>170</v>
      </c>
      <c r="O2220" s="48">
        <v>35.768099999999997</v>
      </c>
      <c r="P2220" s="48">
        <v>45.9116</v>
      </c>
      <c r="Q2220" s="48">
        <v>9.2559799999999994E-5</v>
      </c>
      <c r="R2220" s="48">
        <v>-0.42281400000000002</v>
      </c>
      <c r="S2220" s="48">
        <v>0.85585199999999995</v>
      </c>
      <c r="T2220" s="48">
        <v>-13.8689</v>
      </c>
      <c r="U2220" s="48">
        <v>27.4</v>
      </c>
      <c r="V2220">
        <v>24.7</v>
      </c>
    </row>
    <row r="2221" spans="1:22" x14ac:dyDescent="0.45">
      <c r="A2221">
        <v>24961</v>
      </c>
      <c r="B2221" s="1">
        <v>42533</v>
      </c>
      <c r="C2221" s="2">
        <v>0.69803240740740735</v>
      </c>
      <c r="D2221">
        <v>5485.91</v>
      </c>
      <c r="E2221" s="48">
        <v>4.0556599999999996</v>
      </c>
      <c r="F2221" s="48">
        <v>-269.125</v>
      </c>
      <c r="G2221" s="48">
        <v>0.499749</v>
      </c>
      <c r="H2221" s="48">
        <v>-4.2713899999999999E-3</v>
      </c>
      <c r="I2221" s="48">
        <v>186.1</v>
      </c>
      <c r="J2221" s="48">
        <v>186.5</v>
      </c>
      <c r="K2221" s="48">
        <v>164.6</v>
      </c>
      <c r="L2221" s="48">
        <v>24.3</v>
      </c>
      <c r="M2221" s="48">
        <v>23</v>
      </c>
      <c r="N2221" s="48">
        <v>169.6</v>
      </c>
      <c r="O2221" s="48">
        <v>35.768099999999997</v>
      </c>
      <c r="P2221" s="48">
        <v>45.380099999999999</v>
      </c>
      <c r="Q2221" s="48">
        <v>9.2559799999999994E-5</v>
      </c>
      <c r="R2221" s="48">
        <v>-0.422906</v>
      </c>
      <c r="S2221" s="48">
        <v>0.85749600000000004</v>
      </c>
      <c r="T2221" s="48">
        <v>-13.8689</v>
      </c>
      <c r="U2221" s="48">
        <v>27.5</v>
      </c>
      <c r="V2221">
        <v>24.7</v>
      </c>
    </row>
    <row r="2222" spans="1:22" x14ac:dyDescent="0.45">
      <c r="A2222">
        <v>24962</v>
      </c>
      <c r="B2222" s="1">
        <v>42533</v>
      </c>
      <c r="C2222" s="2">
        <v>0.70960648148148142</v>
      </c>
      <c r="D2222">
        <v>5483.12</v>
      </c>
      <c r="E2222" s="48">
        <v>4.0556599999999996</v>
      </c>
      <c r="F2222" s="48">
        <v>-269.125</v>
      </c>
      <c r="G2222" s="48">
        <v>0.499749</v>
      </c>
      <c r="H2222" s="48">
        <v>-4.2713899999999999E-3</v>
      </c>
      <c r="I2222" s="48">
        <v>189</v>
      </c>
      <c r="J2222" s="48">
        <v>184.6</v>
      </c>
      <c r="K2222" s="48">
        <v>164.6</v>
      </c>
      <c r="L2222" s="48">
        <v>24.1</v>
      </c>
      <c r="M2222" s="48">
        <v>23.2</v>
      </c>
      <c r="N2222" s="48">
        <v>169.6</v>
      </c>
      <c r="O2222" s="48">
        <v>35.768099999999997</v>
      </c>
      <c r="P2222" s="48">
        <v>45.411200000000001</v>
      </c>
      <c r="Q2222" s="48">
        <v>9.2559799999999994E-5</v>
      </c>
      <c r="R2222" s="48">
        <v>-0.42235499999999998</v>
      </c>
      <c r="S2222" s="48">
        <v>0.85625499999999999</v>
      </c>
      <c r="T2222" s="48">
        <v>-13.8689</v>
      </c>
      <c r="U2222" s="48">
        <v>27.5</v>
      </c>
      <c r="V2222">
        <v>24.7</v>
      </c>
    </row>
    <row r="2223" spans="1:22" x14ac:dyDescent="0.45">
      <c r="A2223">
        <v>24963</v>
      </c>
      <c r="B2223" s="1">
        <v>42533</v>
      </c>
      <c r="C2223" s="2">
        <v>0.72119212962962964</v>
      </c>
      <c r="D2223">
        <v>5485.91</v>
      </c>
      <c r="E2223" s="48">
        <v>4.0556599999999996</v>
      </c>
      <c r="F2223" s="48">
        <v>-269.125</v>
      </c>
      <c r="G2223" s="48">
        <v>0.499749</v>
      </c>
      <c r="H2223" s="48">
        <v>-4.2713899999999999E-3</v>
      </c>
      <c r="I2223" s="48">
        <v>186.9</v>
      </c>
      <c r="J2223" s="48">
        <v>184.2</v>
      </c>
      <c r="K2223" s="48">
        <v>164.7</v>
      </c>
      <c r="L2223" s="48">
        <v>24.3</v>
      </c>
      <c r="M2223" s="48">
        <v>23</v>
      </c>
      <c r="N2223" s="48">
        <v>169.7</v>
      </c>
      <c r="O2223" s="48">
        <v>35.768099999999997</v>
      </c>
      <c r="P2223" s="48">
        <v>45.477699999999999</v>
      </c>
      <c r="Q2223" s="48">
        <v>9.2559799999999994E-5</v>
      </c>
      <c r="R2223" s="48">
        <v>-0.42299700000000001</v>
      </c>
      <c r="S2223" s="48">
        <v>0.856348</v>
      </c>
      <c r="T2223" s="48">
        <v>-15.099399999999999</v>
      </c>
      <c r="U2223" s="48">
        <v>27.6</v>
      </c>
      <c r="V2223">
        <v>24.7</v>
      </c>
    </row>
    <row r="2224" spans="1:22" x14ac:dyDescent="0.45">
      <c r="A2224">
        <v>24964</v>
      </c>
      <c r="B2224" s="1">
        <v>42533</v>
      </c>
      <c r="C2224" s="2">
        <v>0.73275462962962967</v>
      </c>
      <c r="D2224">
        <v>5484.05</v>
      </c>
      <c r="E2224" s="48">
        <v>4.0556599999999996</v>
      </c>
      <c r="F2224" s="48">
        <v>-269.125</v>
      </c>
      <c r="G2224" s="48">
        <v>0.499749</v>
      </c>
      <c r="H2224" s="48">
        <v>-4.2713899999999999E-3</v>
      </c>
      <c r="I2224" s="48">
        <v>184</v>
      </c>
      <c r="J2224" s="48">
        <v>185.2</v>
      </c>
      <c r="K2224" s="48">
        <v>164.8</v>
      </c>
      <c r="L2224" s="48">
        <v>24.2</v>
      </c>
      <c r="M2224" s="48">
        <v>23.1</v>
      </c>
      <c r="N2224" s="48">
        <v>169.8</v>
      </c>
      <c r="O2224" s="48">
        <v>35.768099999999997</v>
      </c>
      <c r="P2224" s="48">
        <v>45.809899999999999</v>
      </c>
      <c r="Q2224" s="48">
        <v>9.2559799999999994E-5</v>
      </c>
      <c r="R2224" s="48">
        <v>-0.42263099999999998</v>
      </c>
      <c r="S2224" s="48">
        <v>0.85839500000000002</v>
      </c>
      <c r="T2224" s="48">
        <v>-15.099399999999999</v>
      </c>
      <c r="U2224" s="48">
        <v>27.5</v>
      </c>
      <c r="V2224">
        <v>24.7</v>
      </c>
    </row>
    <row r="2225" spans="1:22" x14ac:dyDescent="0.45">
      <c r="A2225">
        <v>24965</v>
      </c>
      <c r="B2225" s="1">
        <v>42533</v>
      </c>
      <c r="C2225" s="2">
        <v>0.74432870370370363</v>
      </c>
      <c r="D2225">
        <v>5482.19</v>
      </c>
      <c r="E2225" s="48">
        <v>4.0556599999999996</v>
      </c>
      <c r="F2225" s="48">
        <v>-269.125</v>
      </c>
      <c r="G2225" s="48">
        <v>0.499749</v>
      </c>
      <c r="H2225" s="48">
        <v>-4.2713899999999999E-3</v>
      </c>
      <c r="I2225" s="48">
        <v>186.8</v>
      </c>
      <c r="J2225" s="48">
        <v>186.9</v>
      </c>
      <c r="K2225" s="48">
        <v>165</v>
      </c>
      <c r="L2225" s="48">
        <v>24.2</v>
      </c>
      <c r="M2225" s="48">
        <v>23</v>
      </c>
      <c r="N2225" s="48">
        <v>169.8</v>
      </c>
      <c r="O2225" s="48">
        <v>35.7562</v>
      </c>
      <c r="P2225" s="48">
        <v>45.7102</v>
      </c>
      <c r="Q2225" s="48">
        <v>9.2559799999999994E-5</v>
      </c>
      <c r="R2225" s="48">
        <v>-0.42223300000000002</v>
      </c>
      <c r="S2225" s="48">
        <v>0.85420799999999997</v>
      </c>
      <c r="T2225" s="48">
        <v>-13.8689</v>
      </c>
      <c r="U2225" s="48">
        <v>27.5</v>
      </c>
      <c r="V2225">
        <v>24.7</v>
      </c>
    </row>
    <row r="2226" spans="1:22" x14ac:dyDescent="0.45">
      <c r="A2226">
        <v>24966</v>
      </c>
      <c r="B2226" s="1">
        <v>42533</v>
      </c>
      <c r="C2226" s="2">
        <v>0.7559027777777777</v>
      </c>
      <c r="D2226">
        <v>5486.84</v>
      </c>
      <c r="E2226" s="48">
        <v>4.0556599999999996</v>
      </c>
      <c r="F2226" s="48">
        <v>-269.125</v>
      </c>
      <c r="G2226" s="48">
        <v>0.499749</v>
      </c>
      <c r="H2226" s="48">
        <v>-4.2713899999999999E-3</v>
      </c>
      <c r="I2226" s="48">
        <v>184.5</v>
      </c>
      <c r="J2226" s="48">
        <v>186.1</v>
      </c>
      <c r="K2226" s="48">
        <v>165</v>
      </c>
      <c r="L2226" s="48">
        <v>24.2</v>
      </c>
      <c r="M2226" s="48">
        <v>23.3</v>
      </c>
      <c r="N2226" s="48">
        <v>169.9</v>
      </c>
      <c r="O2226" s="48">
        <v>35.768099999999997</v>
      </c>
      <c r="P2226" s="48">
        <v>45.762099999999997</v>
      </c>
      <c r="Q2226" s="48">
        <v>9.2559799999999994E-5</v>
      </c>
      <c r="R2226" s="48">
        <v>-0.42281400000000002</v>
      </c>
      <c r="S2226" s="48">
        <v>0.86360599999999998</v>
      </c>
      <c r="T2226" s="48">
        <v>-13.8689</v>
      </c>
      <c r="U2226" s="48">
        <v>27.6</v>
      </c>
      <c r="V2226">
        <v>24.7</v>
      </c>
    </row>
    <row r="2227" spans="1:22" x14ac:dyDescent="0.45">
      <c r="A2227">
        <v>24967</v>
      </c>
      <c r="B2227" s="1">
        <v>42533</v>
      </c>
      <c r="C2227" s="2">
        <v>0.76747685185185188</v>
      </c>
      <c r="D2227">
        <v>5483.12</v>
      </c>
      <c r="E2227" s="48">
        <v>4.0556599999999996</v>
      </c>
      <c r="F2227" s="48">
        <v>-280.30900000000003</v>
      </c>
      <c r="G2227" s="48">
        <v>0.499749</v>
      </c>
      <c r="H2227" s="48">
        <v>-4.2713899999999999E-3</v>
      </c>
      <c r="I2227" s="48">
        <v>198</v>
      </c>
      <c r="J2227" s="48">
        <v>184.1</v>
      </c>
      <c r="K2227" s="48">
        <v>164.9</v>
      </c>
      <c r="L2227" s="48">
        <v>24.3</v>
      </c>
      <c r="M2227" s="48">
        <v>23.3</v>
      </c>
      <c r="N2227" s="48">
        <v>169.6</v>
      </c>
      <c r="O2227" s="48">
        <v>35.768099999999997</v>
      </c>
      <c r="P2227" s="48">
        <v>45.193199999999997</v>
      </c>
      <c r="Q2227" s="48">
        <v>9.2559799999999994E-5</v>
      </c>
      <c r="R2227" s="48">
        <v>-0.42204999999999998</v>
      </c>
      <c r="S2227" s="48">
        <v>0.85479700000000003</v>
      </c>
      <c r="T2227" s="48">
        <v>-13.8689</v>
      </c>
      <c r="U2227" s="48">
        <v>27.5</v>
      </c>
      <c r="V2227">
        <v>24.7</v>
      </c>
    </row>
    <row r="2228" spans="1:22" x14ac:dyDescent="0.45">
      <c r="A2228">
        <v>24968</v>
      </c>
      <c r="B2228" s="1">
        <v>42533</v>
      </c>
      <c r="C2228" s="2">
        <v>0.7790625000000001</v>
      </c>
      <c r="D2228">
        <v>5483.12</v>
      </c>
      <c r="E2228" s="48">
        <v>4.0556599999999996</v>
      </c>
      <c r="F2228" s="48">
        <v>-269.125</v>
      </c>
      <c r="G2228" s="48">
        <v>0.499749</v>
      </c>
      <c r="H2228" s="48">
        <v>-4.2713899999999999E-3</v>
      </c>
      <c r="I2228" s="48">
        <v>193.3</v>
      </c>
      <c r="J2228" s="48">
        <v>183.8</v>
      </c>
      <c r="K2228" s="48">
        <v>164.8</v>
      </c>
      <c r="L2228" s="48">
        <v>24.2</v>
      </c>
      <c r="M2228" s="48">
        <v>23.3</v>
      </c>
      <c r="N2228" s="48">
        <v>169.7</v>
      </c>
      <c r="O2228" s="48">
        <v>35.768099999999997</v>
      </c>
      <c r="P2228" s="48">
        <v>45.477699999999999</v>
      </c>
      <c r="Q2228" s="48">
        <v>9.2559799999999994E-5</v>
      </c>
      <c r="R2228" s="48">
        <v>-0.42244700000000002</v>
      </c>
      <c r="S2228" s="48">
        <v>0.857124</v>
      </c>
      <c r="T2228" s="48">
        <v>-15.099399999999999</v>
      </c>
      <c r="U2228" s="48">
        <v>27.5</v>
      </c>
      <c r="V2228">
        <v>24.7</v>
      </c>
    </row>
    <row r="2229" spans="1:22" x14ac:dyDescent="0.45">
      <c r="A2229">
        <v>24969</v>
      </c>
      <c r="B2229" s="1">
        <v>42533</v>
      </c>
      <c r="C2229" s="2">
        <v>0.79062500000000002</v>
      </c>
      <c r="D2229">
        <v>5484.05</v>
      </c>
      <c r="E2229" s="48">
        <v>4.0556599999999996</v>
      </c>
      <c r="F2229" s="48">
        <v>-269.125</v>
      </c>
      <c r="G2229" s="48">
        <v>0.499749</v>
      </c>
      <c r="H2229" s="48">
        <v>-4.2713899999999999E-3</v>
      </c>
      <c r="I2229" s="48">
        <v>184</v>
      </c>
      <c r="J2229" s="48">
        <v>187.2</v>
      </c>
      <c r="K2229" s="48">
        <v>164.9</v>
      </c>
      <c r="L2229" s="48">
        <v>24.2</v>
      </c>
      <c r="M2229" s="48">
        <v>23.2</v>
      </c>
      <c r="N2229" s="48">
        <v>169.9</v>
      </c>
      <c r="O2229" s="48">
        <v>35.768099999999997</v>
      </c>
      <c r="P2229" s="48">
        <v>45.890900000000002</v>
      </c>
      <c r="Q2229" s="48">
        <v>9.2559799999999994E-5</v>
      </c>
      <c r="R2229" s="48">
        <v>-0.42263099999999998</v>
      </c>
      <c r="S2229" s="48">
        <v>0.85731000000000002</v>
      </c>
      <c r="T2229" s="48">
        <v>-13.8689</v>
      </c>
      <c r="U2229" s="48">
        <v>27.5</v>
      </c>
      <c r="V2229">
        <v>24.7</v>
      </c>
    </row>
    <row r="2230" spans="1:22" x14ac:dyDescent="0.45">
      <c r="A2230">
        <v>24970</v>
      </c>
      <c r="B2230" s="1">
        <v>42533</v>
      </c>
      <c r="C2230" s="2">
        <v>0.80219907407407398</v>
      </c>
      <c r="D2230">
        <v>5484.05</v>
      </c>
      <c r="E2230" s="48">
        <v>4.0556599999999996</v>
      </c>
      <c r="F2230" s="48">
        <v>-280.30900000000003</v>
      </c>
      <c r="G2230" s="48">
        <v>0.499749</v>
      </c>
      <c r="H2230" s="48">
        <v>-4.2713899999999999E-3</v>
      </c>
      <c r="I2230" s="48">
        <v>184</v>
      </c>
      <c r="J2230" s="48">
        <v>186.2</v>
      </c>
      <c r="K2230" s="48">
        <v>164.9</v>
      </c>
      <c r="L2230" s="48">
        <v>24.3</v>
      </c>
      <c r="M2230" s="48">
        <v>23.3</v>
      </c>
      <c r="N2230" s="48">
        <v>169.9</v>
      </c>
      <c r="O2230" s="48">
        <v>35.7562</v>
      </c>
      <c r="P2230" s="48">
        <v>45.9116</v>
      </c>
      <c r="Q2230" s="48">
        <v>9.2559799999999994E-5</v>
      </c>
      <c r="R2230" s="48">
        <v>-0.422539</v>
      </c>
      <c r="S2230" s="48">
        <v>0.85402199999999995</v>
      </c>
      <c r="T2230" s="48">
        <v>-13.8689</v>
      </c>
      <c r="U2230" s="48">
        <v>27.6</v>
      </c>
      <c r="V2230">
        <v>24.7</v>
      </c>
    </row>
    <row r="2231" spans="1:22" x14ac:dyDescent="0.45">
      <c r="A2231">
        <v>24971</v>
      </c>
      <c r="B2231" s="1">
        <v>42533</v>
      </c>
      <c r="C2231" s="2">
        <v>0.81377314814814816</v>
      </c>
      <c r="D2231">
        <v>5482.19</v>
      </c>
      <c r="E2231" s="48">
        <v>4.0556599999999996</v>
      </c>
      <c r="F2231" s="48">
        <v>-280.30900000000003</v>
      </c>
      <c r="G2231" s="48">
        <v>0.499749</v>
      </c>
      <c r="H2231" s="48">
        <v>-4.2713899999999999E-3</v>
      </c>
      <c r="I2231" s="48">
        <v>198.5</v>
      </c>
      <c r="J2231" s="48">
        <v>185.3</v>
      </c>
      <c r="K2231" s="48">
        <v>164.9</v>
      </c>
      <c r="L2231" s="48">
        <v>24.3</v>
      </c>
      <c r="M2231" s="48">
        <v>23.1</v>
      </c>
      <c r="N2231" s="48">
        <v>169.8</v>
      </c>
      <c r="O2231" s="48">
        <v>35.768099999999997</v>
      </c>
      <c r="P2231" s="48">
        <v>45.546199999999999</v>
      </c>
      <c r="Q2231" s="48">
        <v>9.2559799999999994E-5</v>
      </c>
      <c r="R2231" s="48">
        <v>-0.42235499999999998</v>
      </c>
      <c r="S2231" s="48">
        <v>0.85470400000000002</v>
      </c>
      <c r="T2231" s="48">
        <v>-13.8689</v>
      </c>
      <c r="U2231" s="48">
        <v>27.5</v>
      </c>
      <c r="V2231">
        <v>24.7</v>
      </c>
    </row>
    <row r="2232" spans="1:22" x14ac:dyDescent="0.45">
      <c r="A2232">
        <v>24972</v>
      </c>
      <c r="B2232" s="1">
        <v>42533</v>
      </c>
      <c r="C2232" s="2">
        <v>0.82534722222222223</v>
      </c>
      <c r="D2232">
        <v>5479.1</v>
      </c>
      <c r="E2232" s="48">
        <v>4.0556599999999996</v>
      </c>
      <c r="F2232" s="48">
        <v>-280.30900000000003</v>
      </c>
      <c r="G2232" s="48">
        <v>0.499749</v>
      </c>
      <c r="H2232" s="48">
        <v>-4.2713899999999999E-3</v>
      </c>
      <c r="I2232" s="48">
        <v>189.9</v>
      </c>
      <c r="J2232" s="48">
        <v>184</v>
      </c>
      <c r="K2232" s="48">
        <v>164.8</v>
      </c>
      <c r="L2232" s="48">
        <v>24.2</v>
      </c>
      <c r="M2232" s="48">
        <v>23</v>
      </c>
      <c r="N2232" s="48">
        <v>169.7</v>
      </c>
      <c r="O2232" s="48">
        <v>35.768099999999997</v>
      </c>
      <c r="P2232" s="48">
        <v>45.560699999999997</v>
      </c>
      <c r="Q2232" s="48">
        <v>9.2559799999999994E-5</v>
      </c>
      <c r="R2232" s="48">
        <v>-0.42223300000000002</v>
      </c>
      <c r="S2232" s="48">
        <v>0.85557300000000003</v>
      </c>
      <c r="T2232" s="48">
        <v>-13.8689</v>
      </c>
      <c r="U2232" s="48">
        <v>27.5</v>
      </c>
      <c r="V2232">
        <v>24.7</v>
      </c>
    </row>
    <row r="2233" spans="1:22" x14ac:dyDescent="0.45">
      <c r="A2233">
        <v>24973</v>
      </c>
      <c r="B2233" s="1">
        <v>42533</v>
      </c>
      <c r="C2233" s="2">
        <v>0.83693287037037034</v>
      </c>
      <c r="D2233">
        <v>5479.1</v>
      </c>
      <c r="E2233" s="48">
        <v>4.0556599999999996</v>
      </c>
      <c r="F2233" s="48">
        <v>-280.30900000000003</v>
      </c>
      <c r="G2233" s="48">
        <v>0.499749</v>
      </c>
      <c r="H2233" s="48">
        <v>-4.2713899999999999E-3</v>
      </c>
      <c r="I2233" s="48">
        <v>188.2</v>
      </c>
      <c r="J2233" s="48">
        <v>185</v>
      </c>
      <c r="K2233" s="48">
        <v>164.7</v>
      </c>
      <c r="L2233" s="48">
        <v>24.2</v>
      </c>
      <c r="M2233" s="48">
        <v>23.2</v>
      </c>
      <c r="N2233" s="48">
        <v>169.7</v>
      </c>
      <c r="O2233" s="48">
        <v>35.768099999999997</v>
      </c>
      <c r="P2233" s="48">
        <v>45.627200000000002</v>
      </c>
      <c r="Q2233" s="48">
        <v>9.2559799999999994E-5</v>
      </c>
      <c r="R2233" s="48">
        <v>-0.42235499999999998</v>
      </c>
      <c r="S2233" s="48">
        <v>0.855294</v>
      </c>
      <c r="T2233" s="48">
        <v>-15.099399999999999</v>
      </c>
      <c r="U2233" s="48">
        <v>27.6</v>
      </c>
      <c r="V2233">
        <v>24.7</v>
      </c>
    </row>
    <row r="2234" spans="1:22" x14ac:dyDescent="0.45">
      <c r="A2234">
        <v>24974</v>
      </c>
      <c r="B2234" s="1">
        <v>42533</v>
      </c>
      <c r="C2234" s="2">
        <v>0.84850694444444441</v>
      </c>
      <c r="D2234">
        <v>5484.05</v>
      </c>
      <c r="E2234" s="48">
        <v>4.0556599999999996</v>
      </c>
      <c r="F2234" s="48">
        <v>-280.30900000000003</v>
      </c>
      <c r="G2234" s="48">
        <v>0.499749</v>
      </c>
      <c r="H2234" s="48">
        <v>-4.2713899999999999E-3</v>
      </c>
      <c r="I2234" s="48">
        <v>185.2</v>
      </c>
      <c r="J2234" s="48">
        <v>186.7</v>
      </c>
      <c r="K2234" s="48">
        <v>164.7</v>
      </c>
      <c r="L2234" s="48">
        <v>24.2</v>
      </c>
      <c r="M2234" s="48">
        <v>23.1</v>
      </c>
      <c r="N2234" s="48">
        <v>169.7</v>
      </c>
      <c r="O2234" s="48">
        <v>35.7562</v>
      </c>
      <c r="P2234" s="48">
        <v>45.463099999999997</v>
      </c>
      <c r="Q2234" s="48">
        <v>9.2559799999999994E-5</v>
      </c>
      <c r="R2234" s="48">
        <v>-0.42263099999999998</v>
      </c>
      <c r="S2234" s="48">
        <v>0.854518</v>
      </c>
      <c r="T2234" s="48">
        <v>-13.8689</v>
      </c>
      <c r="U2234" s="48">
        <v>27.5</v>
      </c>
      <c r="V2234">
        <v>24.7</v>
      </c>
    </row>
    <row r="2235" spans="1:22" x14ac:dyDescent="0.45">
      <c r="A2235">
        <v>24975</v>
      </c>
      <c r="B2235" s="1">
        <v>42533</v>
      </c>
      <c r="C2235" s="2">
        <v>0.86006944444444444</v>
      </c>
      <c r="D2235">
        <v>5483.12</v>
      </c>
      <c r="E2235" s="48">
        <v>4.0556599999999996</v>
      </c>
      <c r="F2235" s="48">
        <v>-280.30900000000003</v>
      </c>
      <c r="G2235" s="48">
        <v>0.499749</v>
      </c>
      <c r="H2235" s="48">
        <v>-4.2713899999999999E-3</v>
      </c>
      <c r="I2235" s="48">
        <v>184</v>
      </c>
      <c r="J2235" s="48">
        <v>184.2</v>
      </c>
      <c r="K2235" s="48">
        <v>164.7</v>
      </c>
      <c r="L2235" s="48">
        <v>24.2</v>
      </c>
      <c r="M2235" s="48">
        <v>23</v>
      </c>
      <c r="N2235" s="48">
        <v>169.6</v>
      </c>
      <c r="O2235" s="48">
        <v>35.768099999999997</v>
      </c>
      <c r="P2235" s="48">
        <v>45.463099999999997</v>
      </c>
      <c r="Q2235" s="48">
        <v>9.2559799999999994E-5</v>
      </c>
      <c r="R2235" s="48">
        <v>-0.42235499999999998</v>
      </c>
      <c r="S2235" s="48">
        <v>0.855294</v>
      </c>
      <c r="T2235" s="48">
        <v>-13.8689</v>
      </c>
      <c r="U2235" s="48">
        <v>27.5</v>
      </c>
      <c r="V2235">
        <v>24.7</v>
      </c>
    </row>
    <row r="2236" spans="1:22" x14ac:dyDescent="0.45">
      <c r="A2236">
        <v>24976</v>
      </c>
      <c r="B2236" s="1">
        <v>42533</v>
      </c>
      <c r="C2236" s="2">
        <v>0.87164351851851851</v>
      </c>
      <c r="D2236">
        <v>5486.84</v>
      </c>
      <c r="E2236" s="48">
        <v>4.0556599999999996</v>
      </c>
      <c r="F2236" s="48">
        <v>-280.30900000000003</v>
      </c>
      <c r="G2236" s="48">
        <v>0.499749</v>
      </c>
      <c r="H2236" s="48">
        <v>-4.2713899999999999E-3</v>
      </c>
      <c r="I2236" s="48">
        <v>186.7</v>
      </c>
      <c r="J2236" s="48">
        <v>185</v>
      </c>
      <c r="K2236" s="48">
        <v>164.7</v>
      </c>
      <c r="L2236" s="48">
        <v>24.2</v>
      </c>
      <c r="M2236" s="48">
        <v>23</v>
      </c>
      <c r="N2236" s="48">
        <v>169.7</v>
      </c>
      <c r="O2236" s="48">
        <v>35.7562</v>
      </c>
      <c r="P2236" s="48">
        <v>45.380099999999999</v>
      </c>
      <c r="Q2236" s="48">
        <v>9.2559799999999994E-5</v>
      </c>
      <c r="R2236" s="48">
        <v>-0.42299700000000001</v>
      </c>
      <c r="S2236" s="48">
        <v>0.86099999999999999</v>
      </c>
      <c r="T2236" s="48">
        <v>-13.8689</v>
      </c>
      <c r="U2236" s="48">
        <v>27.6</v>
      </c>
      <c r="V2236">
        <v>24.7</v>
      </c>
    </row>
    <row r="2237" spans="1:22" x14ac:dyDescent="0.45">
      <c r="A2237">
        <v>24977</v>
      </c>
      <c r="B2237" s="1">
        <v>42533</v>
      </c>
      <c r="C2237" s="2">
        <v>0.88321759259259258</v>
      </c>
      <c r="D2237">
        <v>5483.12</v>
      </c>
      <c r="E2237" s="48">
        <v>4.0556599999999996</v>
      </c>
      <c r="F2237" s="48">
        <v>-280.30900000000003</v>
      </c>
      <c r="G2237" s="48">
        <v>0.499749</v>
      </c>
      <c r="H2237" s="48">
        <v>-4.2713899999999999E-3</v>
      </c>
      <c r="I2237" s="48">
        <v>194.7</v>
      </c>
      <c r="J2237" s="48">
        <v>186.3</v>
      </c>
      <c r="K2237" s="48">
        <v>164.6</v>
      </c>
      <c r="L2237" s="48">
        <v>24.2</v>
      </c>
      <c r="M2237" s="48">
        <v>23.2</v>
      </c>
      <c r="N2237" s="48">
        <v>169.6</v>
      </c>
      <c r="O2237" s="48">
        <v>35.768099999999997</v>
      </c>
      <c r="P2237" s="48">
        <v>45.261699999999998</v>
      </c>
      <c r="Q2237" s="48">
        <v>9.2559799999999994E-5</v>
      </c>
      <c r="R2237" s="48">
        <v>-0.42223300000000002</v>
      </c>
      <c r="S2237" s="48">
        <v>0.85675100000000004</v>
      </c>
      <c r="T2237" s="48">
        <v>-13.8689</v>
      </c>
      <c r="U2237" s="48">
        <v>27.5</v>
      </c>
      <c r="V2237">
        <v>24.7</v>
      </c>
    </row>
    <row r="2238" spans="1:22" x14ac:dyDescent="0.45">
      <c r="A2238">
        <v>24978</v>
      </c>
      <c r="B2238" s="1">
        <v>42533</v>
      </c>
      <c r="C2238" s="2">
        <v>0.89480324074074069</v>
      </c>
      <c r="D2238">
        <v>5484.98</v>
      </c>
      <c r="E2238" s="48">
        <v>4.0556599999999996</v>
      </c>
      <c r="F2238" s="48">
        <v>-280.30900000000003</v>
      </c>
      <c r="G2238" s="48">
        <v>0.499749</v>
      </c>
      <c r="H2238" s="48">
        <v>-4.2713899999999999E-3</v>
      </c>
      <c r="I2238" s="48">
        <v>184.5</v>
      </c>
      <c r="J2238" s="48">
        <v>186.3</v>
      </c>
      <c r="K2238" s="48">
        <v>164.6</v>
      </c>
      <c r="L2238" s="48">
        <v>24.2</v>
      </c>
      <c r="M2238" s="48">
        <v>23.1</v>
      </c>
      <c r="N2238" s="48">
        <v>169.5</v>
      </c>
      <c r="O2238" s="48">
        <v>35.768099999999997</v>
      </c>
      <c r="P2238" s="48">
        <v>45.178699999999999</v>
      </c>
      <c r="Q2238" s="48">
        <v>9.2559799999999994E-5</v>
      </c>
      <c r="R2238" s="48">
        <v>-0.42235499999999998</v>
      </c>
      <c r="S2238" s="48">
        <v>0.854518</v>
      </c>
      <c r="T2238" s="48">
        <v>-13.8689</v>
      </c>
      <c r="U2238" s="48">
        <v>27.5</v>
      </c>
      <c r="V2238">
        <v>24.7</v>
      </c>
    </row>
    <row r="2239" spans="1:22" x14ac:dyDescent="0.45">
      <c r="A2239">
        <v>24979</v>
      </c>
      <c r="B2239" s="1">
        <v>42533</v>
      </c>
      <c r="C2239" s="2">
        <v>0.90637731481481476</v>
      </c>
      <c r="D2239">
        <v>5484.05</v>
      </c>
      <c r="E2239" s="48">
        <v>4.0556599999999996</v>
      </c>
      <c r="F2239" s="48">
        <v>-280.30900000000003</v>
      </c>
      <c r="G2239" s="48">
        <v>0.499749</v>
      </c>
      <c r="H2239" s="48">
        <v>-4.2713899999999999E-3</v>
      </c>
      <c r="I2239" s="48">
        <v>184.1</v>
      </c>
      <c r="J2239" s="48">
        <v>184.8</v>
      </c>
      <c r="K2239" s="48">
        <v>164.6</v>
      </c>
      <c r="L2239" s="48">
        <v>24.2</v>
      </c>
      <c r="M2239" s="48">
        <v>23</v>
      </c>
      <c r="N2239" s="48">
        <v>169.7</v>
      </c>
      <c r="O2239" s="48">
        <v>35.768099999999997</v>
      </c>
      <c r="P2239" s="48">
        <v>45.602200000000003</v>
      </c>
      <c r="Q2239" s="48">
        <v>9.2559799999999994E-5</v>
      </c>
      <c r="R2239" s="48">
        <v>-0.42263099999999998</v>
      </c>
      <c r="S2239" s="48">
        <v>0.85507699999999998</v>
      </c>
      <c r="T2239" s="48">
        <v>-13.8689</v>
      </c>
      <c r="U2239" s="48">
        <v>27.5</v>
      </c>
      <c r="V2239">
        <v>24.7</v>
      </c>
    </row>
    <row r="2240" spans="1:22" x14ac:dyDescent="0.45">
      <c r="A2240">
        <v>24980</v>
      </c>
      <c r="B2240" s="1">
        <v>42533</v>
      </c>
      <c r="C2240" s="2">
        <v>0.91793981481481479</v>
      </c>
      <c r="D2240">
        <v>5482.19</v>
      </c>
      <c r="E2240" s="48">
        <v>4.0556599999999996</v>
      </c>
      <c r="F2240" s="48">
        <v>-280.30900000000003</v>
      </c>
      <c r="G2240" s="48">
        <v>0.499749</v>
      </c>
      <c r="H2240" s="48">
        <v>-4.2713899999999999E-3</v>
      </c>
      <c r="I2240" s="48">
        <v>194.2</v>
      </c>
      <c r="J2240" s="48">
        <v>186.9</v>
      </c>
      <c r="K2240" s="48">
        <v>164.6</v>
      </c>
      <c r="L2240" s="48">
        <v>24.2</v>
      </c>
      <c r="M2240" s="48">
        <v>23.4</v>
      </c>
      <c r="N2240" s="48">
        <v>169.7</v>
      </c>
      <c r="O2240" s="48">
        <v>35.7562</v>
      </c>
      <c r="P2240" s="48">
        <v>45.400799999999997</v>
      </c>
      <c r="Q2240" s="48">
        <v>9.2559799999999994E-5</v>
      </c>
      <c r="R2240" s="48">
        <v>-0.42235499999999998</v>
      </c>
      <c r="S2240" s="48">
        <v>0.85848800000000003</v>
      </c>
      <c r="T2240" s="48">
        <v>-13.8689</v>
      </c>
      <c r="U2240" s="48">
        <v>27.5</v>
      </c>
      <c r="V2240">
        <v>24.7</v>
      </c>
    </row>
    <row r="2241" spans="1:22" x14ac:dyDescent="0.45">
      <c r="A2241">
        <v>24981</v>
      </c>
      <c r="B2241" s="1">
        <v>42533</v>
      </c>
      <c r="C2241" s="2">
        <v>0.92951388888888886</v>
      </c>
      <c r="D2241">
        <v>5480.33</v>
      </c>
      <c r="E2241" s="48">
        <v>4.0556599999999996</v>
      </c>
      <c r="F2241" s="48">
        <v>-280.30900000000003</v>
      </c>
      <c r="G2241" s="48">
        <v>0.499749</v>
      </c>
      <c r="H2241" s="48">
        <v>-4.2713899999999999E-3</v>
      </c>
      <c r="I2241" s="48">
        <v>193.1</v>
      </c>
      <c r="J2241" s="48">
        <v>186.1</v>
      </c>
      <c r="K2241" s="48">
        <v>164.7</v>
      </c>
      <c r="L2241" s="48">
        <v>24.2</v>
      </c>
      <c r="M2241" s="48">
        <v>23.2</v>
      </c>
      <c r="N2241" s="48">
        <v>169.8</v>
      </c>
      <c r="O2241" s="48">
        <v>35.768099999999997</v>
      </c>
      <c r="P2241" s="48">
        <v>45.627200000000002</v>
      </c>
      <c r="Q2241" s="48">
        <v>9.2559799999999994E-5</v>
      </c>
      <c r="R2241" s="48">
        <v>-0.422539</v>
      </c>
      <c r="S2241" s="48">
        <v>0.86090699999999998</v>
      </c>
      <c r="T2241" s="48">
        <v>-13.8689</v>
      </c>
      <c r="U2241" s="48">
        <v>27.5</v>
      </c>
      <c r="V2241">
        <v>24.7</v>
      </c>
    </row>
    <row r="2242" spans="1:22" x14ac:dyDescent="0.45">
      <c r="A2242">
        <v>24982</v>
      </c>
      <c r="B2242" s="1">
        <v>42533</v>
      </c>
      <c r="C2242" s="2">
        <v>0.94108796296296304</v>
      </c>
      <c r="D2242">
        <v>5483.12</v>
      </c>
      <c r="E2242" s="48">
        <v>4.0556599999999996</v>
      </c>
      <c r="F2242" s="48">
        <v>-280.30900000000003</v>
      </c>
      <c r="G2242" s="48">
        <v>0.499749</v>
      </c>
      <c r="H2242" s="48">
        <v>-4.2713899999999999E-3</v>
      </c>
      <c r="I2242" s="48">
        <v>184.5</v>
      </c>
      <c r="J2242" s="48">
        <v>186.4</v>
      </c>
      <c r="K2242" s="48">
        <v>164.7</v>
      </c>
      <c r="L2242" s="48">
        <v>24.2</v>
      </c>
      <c r="M2242" s="48">
        <v>23.2</v>
      </c>
      <c r="N2242" s="48">
        <v>169.7</v>
      </c>
      <c r="O2242" s="48">
        <v>35.7562</v>
      </c>
      <c r="P2242" s="48">
        <v>45.525399999999998</v>
      </c>
      <c r="Q2242" s="48">
        <v>9.2559799999999994E-5</v>
      </c>
      <c r="R2242" s="48">
        <v>-0.42244700000000002</v>
      </c>
      <c r="S2242" s="48">
        <v>0.85520099999999999</v>
      </c>
      <c r="T2242" s="48">
        <v>-13.8689</v>
      </c>
      <c r="U2242" s="48">
        <v>27.4</v>
      </c>
      <c r="V2242">
        <v>24.7</v>
      </c>
    </row>
    <row r="2243" spans="1:22" x14ac:dyDescent="0.45">
      <c r="A2243">
        <v>24983</v>
      </c>
      <c r="B2243" s="1">
        <v>42533</v>
      </c>
      <c r="C2243" s="2">
        <v>0.95267361111111104</v>
      </c>
      <c r="D2243">
        <v>5484.98</v>
      </c>
      <c r="E2243" s="48">
        <v>4.0556599999999996</v>
      </c>
      <c r="F2243" s="48">
        <v>-280.30900000000003</v>
      </c>
      <c r="G2243" s="48">
        <v>0.499749</v>
      </c>
      <c r="H2243" s="48">
        <v>-4.2713899999999999E-3</v>
      </c>
      <c r="I2243" s="48">
        <v>190.1</v>
      </c>
      <c r="J2243" s="48">
        <v>184.5</v>
      </c>
      <c r="K2243" s="48">
        <v>164.8</v>
      </c>
      <c r="L2243" s="48">
        <v>24.2</v>
      </c>
      <c r="M2243" s="48">
        <v>23</v>
      </c>
      <c r="N2243" s="48">
        <v>169.8</v>
      </c>
      <c r="O2243" s="48">
        <v>35.768099999999997</v>
      </c>
      <c r="P2243" s="48">
        <v>45.546199999999999</v>
      </c>
      <c r="Q2243" s="48">
        <v>9.2559799999999994E-5</v>
      </c>
      <c r="R2243" s="48">
        <v>-0.42281400000000002</v>
      </c>
      <c r="S2243" s="48">
        <v>0.85548000000000002</v>
      </c>
      <c r="T2243" s="48">
        <v>-13.8689</v>
      </c>
      <c r="U2243" s="48">
        <v>27.4</v>
      </c>
      <c r="V2243">
        <v>24.7</v>
      </c>
    </row>
    <row r="2244" spans="1:22" x14ac:dyDescent="0.45">
      <c r="A2244">
        <v>24984</v>
      </c>
      <c r="B2244" s="1">
        <v>42533</v>
      </c>
      <c r="C2244" s="2">
        <v>0.96424768518518522</v>
      </c>
      <c r="D2244">
        <v>5484.98</v>
      </c>
      <c r="E2244" s="48">
        <v>4.0556599999999996</v>
      </c>
      <c r="F2244" s="48">
        <v>-280.30900000000003</v>
      </c>
      <c r="G2244" s="48">
        <v>0.499749</v>
      </c>
      <c r="H2244" s="48">
        <v>-4.2713899999999999E-3</v>
      </c>
      <c r="I2244" s="48">
        <v>183.7</v>
      </c>
      <c r="J2244" s="48">
        <v>184</v>
      </c>
      <c r="K2244" s="48">
        <v>164.8</v>
      </c>
      <c r="L2244" s="48">
        <v>24.2</v>
      </c>
      <c r="M2244" s="48">
        <v>23.1</v>
      </c>
      <c r="N2244" s="48">
        <v>169.8</v>
      </c>
      <c r="O2244" s="48">
        <v>35.768099999999997</v>
      </c>
      <c r="P2244" s="48">
        <v>45.6126</v>
      </c>
      <c r="Q2244" s="48">
        <v>9.2559799999999994E-5</v>
      </c>
      <c r="R2244" s="48">
        <v>-0.422539</v>
      </c>
      <c r="S2244" s="48">
        <v>0.85498399999999997</v>
      </c>
      <c r="T2244" s="48">
        <v>-13.8689</v>
      </c>
      <c r="U2244" s="48">
        <v>27.5</v>
      </c>
      <c r="V2244">
        <v>24.7</v>
      </c>
    </row>
    <row r="2245" spans="1:22" x14ac:dyDescent="0.45">
      <c r="A2245">
        <v>24985</v>
      </c>
      <c r="B2245" s="1">
        <v>42533</v>
      </c>
      <c r="C2245" s="2">
        <v>0.97581018518518514</v>
      </c>
      <c r="D2245">
        <v>5484.98</v>
      </c>
      <c r="E2245" s="48">
        <v>4.0556599999999996</v>
      </c>
      <c r="F2245" s="48">
        <v>-280.30900000000003</v>
      </c>
      <c r="G2245" s="48">
        <v>0.499749</v>
      </c>
      <c r="H2245" s="48">
        <v>-4.2713899999999999E-3</v>
      </c>
      <c r="I2245" s="48">
        <v>183.9</v>
      </c>
      <c r="J2245" s="48">
        <v>185</v>
      </c>
      <c r="K2245" s="48">
        <v>164.8</v>
      </c>
      <c r="L2245" s="48">
        <v>24.2</v>
      </c>
      <c r="M2245" s="48">
        <v>23.4</v>
      </c>
      <c r="N2245" s="48">
        <v>169.9</v>
      </c>
      <c r="O2245" s="48">
        <v>35.768099999999997</v>
      </c>
      <c r="P2245" s="48">
        <v>45.7102</v>
      </c>
      <c r="Q2245" s="48">
        <v>9.2559799999999994E-5</v>
      </c>
      <c r="R2245" s="48">
        <v>-0.422539</v>
      </c>
      <c r="S2245" s="48">
        <v>0.85365000000000002</v>
      </c>
      <c r="T2245" s="48">
        <v>-13.8689</v>
      </c>
      <c r="U2245" s="48">
        <v>27.5</v>
      </c>
      <c r="V2245">
        <v>24.7</v>
      </c>
    </row>
    <row r="2246" spans="1:22" x14ac:dyDescent="0.45">
      <c r="A2246">
        <v>24986</v>
      </c>
      <c r="B2246" s="1">
        <v>42533</v>
      </c>
      <c r="C2246" s="2">
        <v>0.98738425925925932</v>
      </c>
      <c r="D2246">
        <v>5480.33</v>
      </c>
      <c r="E2246" s="48">
        <v>4.0556599999999996</v>
      </c>
      <c r="F2246" s="48">
        <v>-269.125</v>
      </c>
      <c r="G2246" s="48">
        <v>0.499749</v>
      </c>
      <c r="H2246" s="48">
        <v>-4.2713899999999999E-3</v>
      </c>
      <c r="I2246" s="48">
        <v>191.8</v>
      </c>
      <c r="J2246" s="48">
        <v>184</v>
      </c>
      <c r="K2246" s="48">
        <v>164.7</v>
      </c>
      <c r="L2246" s="48">
        <v>24.2</v>
      </c>
      <c r="M2246" s="48">
        <v>23.3</v>
      </c>
      <c r="N2246" s="48">
        <v>169.8</v>
      </c>
      <c r="O2246" s="48">
        <v>35.768099999999997</v>
      </c>
      <c r="P2246" s="48">
        <v>45.591900000000003</v>
      </c>
      <c r="Q2246" s="48">
        <v>9.2559799999999994E-5</v>
      </c>
      <c r="R2246" s="48">
        <v>-0.42235499999999998</v>
      </c>
      <c r="S2246" s="48">
        <v>0.85498399999999997</v>
      </c>
      <c r="T2246" s="48">
        <v>-13.8689</v>
      </c>
      <c r="U2246" s="48">
        <v>27.5</v>
      </c>
      <c r="V2246">
        <v>24.7</v>
      </c>
    </row>
    <row r="2247" spans="1:22" x14ac:dyDescent="0.45">
      <c r="A2247">
        <v>24987</v>
      </c>
      <c r="B2247" s="1">
        <v>42533</v>
      </c>
      <c r="C2247" s="2">
        <v>0.99895833333333339</v>
      </c>
      <c r="D2247">
        <v>5482.19</v>
      </c>
      <c r="E2247" s="48">
        <v>4.0556599999999996</v>
      </c>
      <c r="F2247" s="48">
        <v>-280.30900000000003</v>
      </c>
      <c r="G2247" s="48">
        <v>0.499749</v>
      </c>
      <c r="H2247" s="48">
        <v>-4.2713899999999999E-3</v>
      </c>
      <c r="I2247" s="48">
        <v>188.8</v>
      </c>
      <c r="J2247" s="48">
        <v>184.6</v>
      </c>
      <c r="K2247" s="48">
        <v>164.7</v>
      </c>
      <c r="L2247" s="48">
        <v>24.1</v>
      </c>
      <c r="M2247" s="48">
        <v>23.2</v>
      </c>
      <c r="N2247" s="48">
        <v>169.9</v>
      </c>
      <c r="O2247" s="48">
        <v>35.7562</v>
      </c>
      <c r="P2247" s="48">
        <v>45.726799999999997</v>
      </c>
      <c r="Q2247" s="48">
        <v>9.2559799999999994E-5</v>
      </c>
      <c r="R2247" s="48">
        <v>-0.422539</v>
      </c>
      <c r="S2247" s="48">
        <v>0.856348</v>
      </c>
      <c r="T2247" s="48">
        <v>-13.8689</v>
      </c>
      <c r="U2247" s="48">
        <v>27.4</v>
      </c>
      <c r="V2247">
        <v>24.7</v>
      </c>
    </row>
    <row r="2248" spans="1:22" x14ac:dyDescent="0.45">
      <c r="A2248">
        <v>24988</v>
      </c>
      <c r="B2248" s="1">
        <v>42534</v>
      </c>
      <c r="C2248" s="2">
        <v>1.0543981481481481E-2</v>
      </c>
      <c r="D2248">
        <v>5484.05</v>
      </c>
      <c r="E2248" s="48">
        <v>4.0556599999999996</v>
      </c>
      <c r="F2248" s="48">
        <v>-280.30900000000003</v>
      </c>
      <c r="G2248" s="48">
        <v>0.499749</v>
      </c>
      <c r="H2248" s="48">
        <v>-4.2713899999999999E-3</v>
      </c>
      <c r="I2248" s="48">
        <v>188</v>
      </c>
      <c r="J2248" s="48">
        <v>186.9</v>
      </c>
      <c r="K2248" s="48">
        <v>164.8</v>
      </c>
      <c r="L2248" s="48">
        <v>24.1</v>
      </c>
      <c r="M2248" s="48">
        <v>23</v>
      </c>
      <c r="N2248" s="48">
        <v>169.9</v>
      </c>
      <c r="O2248" s="48">
        <v>35.768099999999997</v>
      </c>
      <c r="P2248" s="48">
        <v>45.679099999999998</v>
      </c>
      <c r="Q2248" s="48">
        <v>9.2559799999999994E-5</v>
      </c>
      <c r="R2248" s="48">
        <v>-0.42281400000000002</v>
      </c>
      <c r="S2248" s="48">
        <v>0.85365000000000002</v>
      </c>
      <c r="T2248" s="48">
        <v>-15.099399999999999</v>
      </c>
      <c r="U2248" s="48">
        <v>27.3</v>
      </c>
      <c r="V2248">
        <v>24.7</v>
      </c>
    </row>
    <row r="2249" spans="1:22" x14ac:dyDescent="0.45">
      <c r="A2249">
        <v>24989</v>
      </c>
      <c r="B2249" s="1">
        <v>42534</v>
      </c>
      <c r="C2249" s="2">
        <v>2.2118055555555557E-2</v>
      </c>
      <c r="D2249">
        <v>5484.05</v>
      </c>
      <c r="E2249" s="48">
        <v>4.0556599999999996</v>
      </c>
      <c r="F2249" s="48">
        <v>-280.30900000000003</v>
      </c>
      <c r="G2249" s="48">
        <v>0.499749</v>
      </c>
      <c r="H2249" s="48">
        <v>-4.2713899999999999E-3</v>
      </c>
      <c r="I2249" s="48">
        <v>191.7</v>
      </c>
      <c r="J2249" s="48">
        <v>186.6</v>
      </c>
      <c r="K2249" s="48">
        <v>164.8</v>
      </c>
      <c r="L2249" s="48">
        <v>24.1</v>
      </c>
      <c r="M2249" s="48">
        <v>23.1</v>
      </c>
      <c r="N2249" s="48">
        <v>169.7</v>
      </c>
      <c r="O2249" s="48">
        <v>35.768099999999997</v>
      </c>
      <c r="P2249" s="48">
        <v>45.359299999999998</v>
      </c>
      <c r="Q2249" s="48">
        <v>9.2559799999999994E-5</v>
      </c>
      <c r="R2249" s="48">
        <v>-0.42244700000000002</v>
      </c>
      <c r="S2249" s="48">
        <v>0.85402199999999995</v>
      </c>
      <c r="T2249" s="48">
        <v>-15.099399999999999</v>
      </c>
      <c r="U2249" s="48">
        <v>27.3</v>
      </c>
      <c r="V2249">
        <v>24.7</v>
      </c>
    </row>
    <row r="2250" spans="1:22" x14ac:dyDescent="0.45">
      <c r="A2250">
        <v>24990</v>
      </c>
      <c r="B2250" s="1">
        <v>42534</v>
      </c>
      <c r="C2250" s="2">
        <v>3.3680555555555554E-2</v>
      </c>
      <c r="D2250">
        <v>5486.84</v>
      </c>
      <c r="E2250" s="48">
        <v>4.0556599999999996</v>
      </c>
      <c r="F2250" s="48">
        <v>-280.30900000000003</v>
      </c>
      <c r="G2250" s="48">
        <v>0.499749</v>
      </c>
      <c r="H2250" s="48">
        <v>-4.2713899999999999E-3</v>
      </c>
      <c r="I2250" s="48">
        <v>188</v>
      </c>
      <c r="J2250" s="48">
        <v>184.2</v>
      </c>
      <c r="K2250" s="48">
        <v>164.8</v>
      </c>
      <c r="L2250" s="48">
        <v>24.2</v>
      </c>
      <c r="M2250" s="48">
        <v>23.1</v>
      </c>
      <c r="N2250" s="48">
        <v>169.9</v>
      </c>
      <c r="O2250" s="48">
        <v>35.768099999999997</v>
      </c>
      <c r="P2250" s="48">
        <v>45.560699999999997</v>
      </c>
      <c r="Q2250" s="48">
        <v>9.2559799999999994E-5</v>
      </c>
      <c r="R2250" s="48">
        <v>-0.42281400000000002</v>
      </c>
      <c r="S2250" s="48">
        <v>0.85355700000000001</v>
      </c>
      <c r="T2250" s="48">
        <v>-13.8689</v>
      </c>
      <c r="U2250" s="48">
        <v>27.4</v>
      </c>
      <c r="V2250">
        <v>24.7</v>
      </c>
    </row>
    <row r="2251" spans="1:22" x14ac:dyDescent="0.45">
      <c r="A2251">
        <v>24991</v>
      </c>
      <c r="B2251" s="1">
        <v>42534</v>
      </c>
      <c r="C2251" s="2">
        <v>4.5254629629629624E-2</v>
      </c>
      <c r="D2251">
        <v>5484.98</v>
      </c>
      <c r="E2251" s="48">
        <v>4.0556599999999996</v>
      </c>
      <c r="F2251" s="48">
        <v>-280.30900000000003</v>
      </c>
      <c r="G2251" s="48">
        <v>0.499749</v>
      </c>
      <c r="H2251" s="48">
        <v>-4.2713899999999999E-3</v>
      </c>
      <c r="I2251" s="48">
        <v>187.5</v>
      </c>
      <c r="J2251" s="48">
        <v>184.7</v>
      </c>
      <c r="K2251" s="48">
        <v>164.8</v>
      </c>
      <c r="L2251" s="48">
        <v>24.2</v>
      </c>
      <c r="M2251" s="48">
        <v>23.1</v>
      </c>
      <c r="N2251" s="48">
        <v>169.9</v>
      </c>
      <c r="O2251" s="48">
        <v>35.768099999999997</v>
      </c>
      <c r="P2251" s="48">
        <v>45.658299999999997</v>
      </c>
      <c r="Q2251" s="48">
        <v>9.2559799999999994E-5</v>
      </c>
      <c r="R2251" s="48">
        <v>-0.42281400000000002</v>
      </c>
      <c r="S2251" s="48">
        <v>0.85420799999999997</v>
      </c>
      <c r="T2251" s="48">
        <v>-13.8689</v>
      </c>
      <c r="U2251" s="48">
        <v>27.4</v>
      </c>
      <c r="V2251">
        <v>24.7</v>
      </c>
    </row>
    <row r="2252" spans="1:22" x14ac:dyDescent="0.45">
      <c r="A2252">
        <v>24992</v>
      </c>
      <c r="B2252" s="1">
        <v>42534</v>
      </c>
      <c r="C2252" s="2">
        <v>5.6828703703703708E-2</v>
      </c>
      <c r="D2252">
        <v>5487.77</v>
      </c>
      <c r="E2252" s="48">
        <v>4.0556599999999996</v>
      </c>
      <c r="F2252" s="48">
        <v>-280.30900000000003</v>
      </c>
      <c r="G2252" s="48">
        <v>0.499749</v>
      </c>
      <c r="H2252" s="48">
        <v>-4.2713899999999999E-3</v>
      </c>
      <c r="I2252" s="48">
        <v>185.5</v>
      </c>
      <c r="J2252" s="48">
        <v>185.9</v>
      </c>
      <c r="K2252" s="48">
        <v>164.7</v>
      </c>
      <c r="L2252" s="48">
        <v>24.1</v>
      </c>
      <c r="M2252" s="48">
        <v>23.5</v>
      </c>
      <c r="N2252" s="48">
        <v>169.9</v>
      </c>
      <c r="O2252" s="48">
        <v>35.768099999999997</v>
      </c>
      <c r="P2252" s="48">
        <v>45.463099999999997</v>
      </c>
      <c r="Q2252" s="48">
        <v>9.2559799999999994E-5</v>
      </c>
      <c r="R2252" s="48">
        <v>-0.42299700000000001</v>
      </c>
      <c r="S2252" s="48">
        <v>0.85287500000000005</v>
      </c>
      <c r="T2252" s="48">
        <v>-13.8689</v>
      </c>
      <c r="U2252" s="48">
        <v>27.7</v>
      </c>
      <c r="V2252">
        <v>24.7</v>
      </c>
    </row>
    <row r="2253" spans="1:22" x14ac:dyDescent="0.45">
      <c r="A2253">
        <v>24993</v>
      </c>
      <c r="B2253" s="1">
        <v>42534</v>
      </c>
      <c r="C2253" s="2">
        <v>6.8414351851851851E-2</v>
      </c>
      <c r="D2253">
        <v>5484.05</v>
      </c>
      <c r="E2253" s="48">
        <v>4.0556599999999996</v>
      </c>
      <c r="F2253" s="48">
        <v>-269.125</v>
      </c>
      <c r="G2253" s="48">
        <v>0.499749</v>
      </c>
      <c r="H2253" s="48">
        <v>-4.2713899999999999E-3</v>
      </c>
      <c r="I2253" s="48">
        <v>188.2</v>
      </c>
      <c r="J2253" s="48">
        <v>187.5</v>
      </c>
      <c r="K2253" s="48">
        <v>164.8</v>
      </c>
      <c r="L2253" s="48">
        <v>24.3</v>
      </c>
      <c r="M2253" s="48">
        <v>23.3</v>
      </c>
      <c r="N2253" s="48">
        <v>169.6</v>
      </c>
      <c r="O2253" s="48">
        <v>35.768099999999997</v>
      </c>
      <c r="P2253" s="48">
        <v>45.064500000000002</v>
      </c>
      <c r="Q2253" s="48">
        <v>9.2559799999999994E-5</v>
      </c>
      <c r="R2253" s="48">
        <v>-0.42235499999999998</v>
      </c>
      <c r="S2253" s="48">
        <v>0.85470400000000002</v>
      </c>
      <c r="T2253" s="48">
        <v>-13.8689</v>
      </c>
      <c r="U2253" s="48">
        <v>28.2</v>
      </c>
      <c r="V2253">
        <v>24.7</v>
      </c>
    </row>
    <row r="2254" spans="1:22" x14ac:dyDescent="0.45">
      <c r="A2254">
        <v>24994</v>
      </c>
      <c r="B2254" s="1">
        <v>42534</v>
      </c>
      <c r="C2254" s="2">
        <v>7.9988425925925921E-2</v>
      </c>
      <c r="D2254">
        <v>5484.05</v>
      </c>
      <c r="E2254" s="48">
        <v>5.2958999999999996</v>
      </c>
      <c r="F2254" s="48">
        <v>-280.30900000000003</v>
      </c>
      <c r="G2254" s="48">
        <v>0.499749</v>
      </c>
      <c r="H2254" s="48">
        <v>-4.2713899999999999E-3</v>
      </c>
      <c r="I2254" s="48">
        <v>189.1</v>
      </c>
      <c r="J2254" s="48">
        <v>186.9</v>
      </c>
      <c r="K2254" s="48">
        <v>165.1</v>
      </c>
      <c r="L2254" s="48">
        <v>24.3</v>
      </c>
      <c r="M2254" s="48">
        <v>23.3</v>
      </c>
      <c r="N2254" s="48">
        <v>169.9</v>
      </c>
      <c r="O2254" s="48">
        <v>35.7562</v>
      </c>
      <c r="P2254" s="48">
        <v>45.380099999999999</v>
      </c>
      <c r="Q2254" s="48">
        <v>9.2559799999999994E-5</v>
      </c>
      <c r="R2254" s="48">
        <v>-0.422539</v>
      </c>
      <c r="S2254" s="48">
        <v>0.85383600000000004</v>
      </c>
      <c r="T2254" s="48">
        <v>-13.8689</v>
      </c>
      <c r="U2254" s="48">
        <v>28.8</v>
      </c>
      <c r="V2254">
        <v>24.9</v>
      </c>
    </row>
    <row r="2255" spans="1:22" x14ac:dyDescent="0.45">
      <c r="A2255">
        <v>24995</v>
      </c>
      <c r="B2255" s="1">
        <v>42534</v>
      </c>
      <c r="C2255" s="2">
        <v>9.1562499999999991E-2</v>
      </c>
      <c r="D2255">
        <v>5487.77</v>
      </c>
      <c r="E2255" s="48">
        <v>4.0556599999999996</v>
      </c>
      <c r="F2255" s="48">
        <v>-280.30900000000003</v>
      </c>
      <c r="G2255" s="48">
        <v>0.499749</v>
      </c>
      <c r="H2255" s="48">
        <v>-4.2713899999999999E-3</v>
      </c>
      <c r="I2255" s="48">
        <v>184.4</v>
      </c>
      <c r="J2255" s="48">
        <v>185.5</v>
      </c>
      <c r="K2255" s="48">
        <v>165.2</v>
      </c>
      <c r="L2255" s="48">
        <v>24.3</v>
      </c>
      <c r="M2255" s="48">
        <v>23.3</v>
      </c>
      <c r="N2255" s="48">
        <v>169.9</v>
      </c>
      <c r="O2255" s="48">
        <v>35.7562</v>
      </c>
      <c r="P2255" s="48">
        <v>45.494300000000003</v>
      </c>
      <c r="Q2255" s="48">
        <v>9.2559799999999994E-5</v>
      </c>
      <c r="R2255" s="48">
        <v>-0.42281400000000002</v>
      </c>
      <c r="S2255" s="48">
        <v>0.85675100000000004</v>
      </c>
      <c r="T2255" s="48">
        <v>-13.8689</v>
      </c>
      <c r="U2255" s="48">
        <v>29</v>
      </c>
      <c r="V2255">
        <v>24.8</v>
      </c>
    </row>
    <row r="2256" spans="1:22" x14ac:dyDescent="0.45">
      <c r="A2256">
        <v>24996</v>
      </c>
      <c r="B2256" s="1">
        <v>42534</v>
      </c>
      <c r="C2256" s="2">
        <v>0.10312500000000001</v>
      </c>
      <c r="D2256">
        <v>5483.12</v>
      </c>
      <c r="E2256" s="48">
        <v>4.0556599999999996</v>
      </c>
      <c r="F2256" s="48">
        <v>-280.30900000000003</v>
      </c>
      <c r="G2256" s="48">
        <v>0.499749</v>
      </c>
      <c r="H2256" s="48">
        <v>-4.2713899999999999E-3</v>
      </c>
      <c r="I2256" s="48">
        <v>189.5</v>
      </c>
      <c r="J2256" s="48">
        <v>183.7</v>
      </c>
      <c r="K2256" s="48">
        <v>165.2</v>
      </c>
      <c r="L2256" s="48">
        <v>24.2</v>
      </c>
      <c r="M2256" s="48">
        <v>23.2</v>
      </c>
      <c r="N2256" s="48">
        <v>169.9</v>
      </c>
      <c r="O2256" s="48">
        <v>35.768099999999997</v>
      </c>
      <c r="P2256" s="48">
        <v>45.515000000000001</v>
      </c>
      <c r="Q2256" s="48">
        <v>9.2559799999999994E-5</v>
      </c>
      <c r="R2256" s="48">
        <v>-0.42223300000000002</v>
      </c>
      <c r="S2256" s="48">
        <v>0.85597599999999996</v>
      </c>
      <c r="T2256" s="48">
        <v>-13.8689</v>
      </c>
      <c r="U2256" s="48">
        <v>29.2</v>
      </c>
      <c r="V2256">
        <v>24.8</v>
      </c>
    </row>
    <row r="2257" spans="1:22" x14ac:dyDescent="0.45">
      <c r="A2257">
        <v>24997</v>
      </c>
      <c r="B2257" s="1">
        <v>42534</v>
      </c>
      <c r="C2257" s="2">
        <v>0.11469907407407408</v>
      </c>
      <c r="D2257">
        <v>5485.91</v>
      </c>
      <c r="E2257" s="48">
        <v>4.0556599999999996</v>
      </c>
      <c r="F2257" s="48">
        <v>-269.125</v>
      </c>
      <c r="G2257" s="48">
        <v>0.499749</v>
      </c>
      <c r="H2257" s="48">
        <v>-4.2713899999999999E-3</v>
      </c>
      <c r="I2257" s="48">
        <v>189.8</v>
      </c>
      <c r="J2257" s="48">
        <v>184</v>
      </c>
      <c r="K2257" s="48">
        <v>165.2</v>
      </c>
      <c r="L2257" s="48">
        <v>24.2</v>
      </c>
      <c r="M2257" s="48">
        <v>23.3</v>
      </c>
      <c r="N2257" s="48">
        <v>170</v>
      </c>
      <c r="O2257" s="48">
        <v>35.768099999999997</v>
      </c>
      <c r="P2257" s="48">
        <v>45.643799999999999</v>
      </c>
      <c r="Q2257" s="48">
        <v>9.2559799999999994E-5</v>
      </c>
      <c r="R2257" s="48">
        <v>-0.42272199999999999</v>
      </c>
      <c r="S2257" s="48">
        <v>0.85885999999999996</v>
      </c>
      <c r="T2257" s="48">
        <v>-13.8689</v>
      </c>
      <c r="U2257" s="48">
        <v>29</v>
      </c>
      <c r="V2257">
        <v>24.7</v>
      </c>
    </row>
    <row r="2258" spans="1:22" x14ac:dyDescent="0.45">
      <c r="A2258">
        <v>24998</v>
      </c>
      <c r="B2258" s="1">
        <v>42534</v>
      </c>
      <c r="C2258" s="2">
        <v>0.12628472222222223</v>
      </c>
      <c r="D2258">
        <v>5484.05</v>
      </c>
      <c r="E2258" s="48">
        <v>4.0556599999999996</v>
      </c>
      <c r="F2258" s="48">
        <v>-280.30900000000003</v>
      </c>
      <c r="G2258" s="48">
        <v>0.49973000000000001</v>
      </c>
      <c r="H2258" s="48">
        <v>-4.2713899999999999E-3</v>
      </c>
      <c r="I2258" s="48">
        <v>188.3</v>
      </c>
      <c r="J2258" s="48">
        <v>184.5</v>
      </c>
      <c r="K2258" s="48">
        <v>165.3</v>
      </c>
      <c r="L2258" s="48">
        <v>24.2</v>
      </c>
      <c r="M2258" s="48">
        <v>23.3</v>
      </c>
      <c r="N2258" s="48">
        <v>170</v>
      </c>
      <c r="O2258" s="48">
        <v>35.7562</v>
      </c>
      <c r="P2258" s="48">
        <v>45.8307</v>
      </c>
      <c r="Q2258" s="48">
        <v>9.2559799999999994E-5</v>
      </c>
      <c r="R2258" s="48">
        <v>-0.42272199999999999</v>
      </c>
      <c r="S2258" s="48">
        <v>0.85740300000000003</v>
      </c>
      <c r="T2258" s="48">
        <v>-13.8689</v>
      </c>
      <c r="U2258" s="48">
        <v>29.1</v>
      </c>
      <c r="V2258">
        <v>24.7</v>
      </c>
    </row>
    <row r="2259" spans="1:22" x14ac:dyDescent="0.45">
      <c r="A2259">
        <v>24999</v>
      </c>
      <c r="B2259" s="1">
        <v>42534</v>
      </c>
      <c r="C2259" s="2">
        <v>0.1378587962962963</v>
      </c>
      <c r="D2259">
        <v>5480.33</v>
      </c>
      <c r="E2259" s="48">
        <v>4.0556599999999996</v>
      </c>
      <c r="F2259" s="48">
        <v>-269.125</v>
      </c>
      <c r="G2259" s="48">
        <v>0.499749</v>
      </c>
      <c r="H2259" s="48">
        <v>-4.2713899999999999E-3</v>
      </c>
      <c r="I2259" s="48">
        <v>194.8</v>
      </c>
      <c r="J2259" s="48">
        <v>185.7</v>
      </c>
      <c r="K2259" s="48">
        <v>165.4</v>
      </c>
      <c r="L2259" s="48">
        <v>24.2</v>
      </c>
      <c r="M2259" s="48">
        <v>23.2</v>
      </c>
      <c r="N2259" s="48">
        <v>169.9</v>
      </c>
      <c r="O2259" s="48">
        <v>35.7562</v>
      </c>
      <c r="P2259" s="48">
        <v>45.6126</v>
      </c>
      <c r="Q2259" s="48">
        <v>9.2559799999999994E-5</v>
      </c>
      <c r="R2259" s="48">
        <v>-0.42235499999999998</v>
      </c>
      <c r="S2259" s="48">
        <v>0.85498399999999997</v>
      </c>
      <c r="T2259" s="48">
        <v>-13.8689</v>
      </c>
      <c r="U2259" s="48">
        <v>29.1</v>
      </c>
      <c r="V2259">
        <v>24.7</v>
      </c>
    </row>
    <row r="2260" spans="1:22" x14ac:dyDescent="0.45">
      <c r="A2260">
        <v>25000</v>
      </c>
      <c r="B2260" s="1">
        <v>42534</v>
      </c>
      <c r="C2260" s="2">
        <v>0.14943287037037037</v>
      </c>
      <c r="D2260">
        <v>5484.98</v>
      </c>
      <c r="E2260" s="48">
        <v>4.0556599999999996</v>
      </c>
      <c r="F2260" s="48">
        <v>-269.125</v>
      </c>
      <c r="G2260" s="48">
        <v>0.499749</v>
      </c>
      <c r="H2260" s="48">
        <v>-4.4553300000000004E-3</v>
      </c>
      <c r="I2260" s="48">
        <v>189.8</v>
      </c>
      <c r="J2260" s="48">
        <v>186.7</v>
      </c>
      <c r="K2260" s="48">
        <v>165.4</v>
      </c>
      <c r="L2260" s="48">
        <v>24.2</v>
      </c>
      <c r="M2260" s="48">
        <v>23.3</v>
      </c>
      <c r="N2260" s="48">
        <v>169.9</v>
      </c>
      <c r="O2260" s="48">
        <v>35.7562</v>
      </c>
      <c r="P2260" s="48">
        <v>45.643799999999999</v>
      </c>
      <c r="Q2260" s="48">
        <v>9.2559799999999994E-5</v>
      </c>
      <c r="R2260" s="48">
        <v>-0.42272199999999999</v>
      </c>
      <c r="S2260" s="48">
        <v>0.85926400000000003</v>
      </c>
      <c r="T2260" s="48">
        <v>-13.8689</v>
      </c>
      <c r="U2260" s="48">
        <v>29.2</v>
      </c>
      <c r="V2260">
        <v>24.7</v>
      </c>
    </row>
    <row r="2261" spans="1:22" x14ac:dyDescent="0.45">
      <c r="A2261">
        <v>25001</v>
      </c>
      <c r="B2261" s="1">
        <v>42534</v>
      </c>
      <c r="C2261" s="2">
        <v>0.16099537037037037</v>
      </c>
      <c r="D2261">
        <v>5485.91</v>
      </c>
      <c r="E2261" s="48">
        <v>4.0556599999999996</v>
      </c>
      <c r="F2261" s="48">
        <v>-269.125</v>
      </c>
      <c r="G2261" s="48">
        <v>0.499749</v>
      </c>
      <c r="H2261" s="48">
        <v>-4.2713899999999999E-3</v>
      </c>
      <c r="I2261" s="48">
        <v>185.3</v>
      </c>
      <c r="J2261" s="48">
        <v>184</v>
      </c>
      <c r="K2261" s="48">
        <v>165.5</v>
      </c>
      <c r="L2261" s="48">
        <v>24.2</v>
      </c>
      <c r="M2261" s="48">
        <v>23.3</v>
      </c>
      <c r="N2261" s="48">
        <v>170</v>
      </c>
      <c r="O2261" s="48">
        <v>35.7562</v>
      </c>
      <c r="P2261" s="48">
        <v>45.890900000000002</v>
      </c>
      <c r="Q2261" s="48">
        <v>9.2559799999999994E-5</v>
      </c>
      <c r="R2261" s="48">
        <v>-0.422906</v>
      </c>
      <c r="S2261" s="48">
        <v>0.85749600000000004</v>
      </c>
      <c r="T2261" s="48">
        <v>-13.8689</v>
      </c>
      <c r="U2261" s="48">
        <v>29.2</v>
      </c>
      <c r="V2261">
        <v>24.8</v>
      </c>
    </row>
    <row r="2262" spans="1:22" x14ac:dyDescent="0.45">
      <c r="A2262">
        <v>25002</v>
      </c>
      <c r="B2262" s="1">
        <v>42534</v>
      </c>
      <c r="C2262" s="2">
        <v>0.17256944444444444</v>
      </c>
      <c r="D2262">
        <v>5482.19</v>
      </c>
      <c r="E2262" s="48">
        <v>4.0556599999999996</v>
      </c>
      <c r="F2262" s="48">
        <v>-269.125</v>
      </c>
      <c r="G2262" s="48">
        <v>0.499749</v>
      </c>
      <c r="H2262" s="48">
        <v>-4.2713899999999999E-3</v>
      </c>
      <c r="I2262" s="48">
        <v>187.9</v>
      </c>
      <c r="J2262" s="48">
        <v>185.8</v>
      </c>
      <c r="K2262" s="48">
        <v>165.6</v>
      </c>
      <c r="L2262" s="48">
        <v>24.2</v>
      </c>
      <c r="M2262" s="48">
        <v>23.1</v>
      </c>
      <c r="N2262" s="48">
        <v>170.2</v>
      </c>
      <c r="O2262" s="48">
        <v>35.768099999999997</v>
      </c>
      <c r="P2262" s="48">
        <v>46.025799999999997</v>
      </c>
      <c r="Q2262" s="48">
        <v>9.2559799999999994E-5</v>
      </c>
      <c r="R2262" s="48">
        <v>-0.422906</v>
      </c>
      <c r="S2262" s="48">
        <v>0.856348</v>
      </c>
      <c r="T2262" s="48">
        <v>-13.8689</v>
      </c>
      <c r="U2262" s="48">
        <v>29.2</v>
      </c>
      <c r="V2262">
        <v>24.7</v>
      </c>
    </row>
    <row r="2263" spans="1:22" x14ac:dyDescent="0.45">
      <c r="A2263">
        <v>25003</v>
      </c>
      <c r="B2263" s="1">
        <v>42534</v>
      </c>
      <c r="C2263" s="2">
        <v>0.18415509259259258</v>
      </c>
      <c r="D2263">
        <v>5483.12</v>
      </c>
      <c r="E2263" s="48">
        <v>4.0556599999999996</v>
      </c>
      <c r="F2263" s="48">
        <v>-269.125</v>
      </c>
      <c r="G2263" s="48">
        <v>0.499749</v>
      </c>
      <c r="H2263" s="48">
        <v>-4.2713899999999999E-3</v>
      </c>
      <c r="I2263" s="48">
        <v>185</v>
      </c>
      <c r="J2263" s="48">
        <v>187.2</v>
      </c>
      <c r="K2263" s="48">
        <v>165.6</v>
      </c>
      <c r="L2263" s="48">
        <v>24.2</v>
      </c>
      <c r="M2263" s="48">
        <v>23.3</v>
      </c>
      <c r="N2263" s="48">
        <v>170.2</v>
      </c>
      <c r="O2263" s="48">
        <v>35.768099999999997</v>
      </c>
      <c r="P2263" s="48">
        <v>46.025799999999997</v>
      </c>
      <c r="Q2263" s="48">
        <v>9.2559799999999994E-5</v>
      </c>
      <c r="R2263" s="48">
        <v>-0.422539</v>
      </c>
      <c r="S2263" s="48">
        <v>0.85780599999999996</v>
      </c>
      <c r="T2263" s="48">
        <v>-13.8689</v>
      </c>
      <c r="U2263" s="48">
        <v>29.2</v>
      </c>
      <c r="V2263">
        <v>24.8</v>
      </c>
    </row>
    <row r="2264" spans="1:22" x14ac:dyDescent="0.45">
      <c r="A2264">
        <v>25004</v>
      </c>
      <c r="B2264" s="1">
        <v>42534</v>
      </c>
      <c r="C2264" s="2">
        <v>0.19572916666666665</v>
      </c>
      <c r="D2264">
        <v>5483.12</v>
      </c>
      <c r="E2264" s="48">
        <v>4.0556599999999996</v>
      </c>
      <c r="F2264" s="48">
        <v>-269.125</v>
      </c>
      <c r="G2264" s="48">
        <v>0.499749</v>
      </c>
      <c r="H2264" s="48">
        <v>-4.2713899999999999E-3</v>
      </c>
      <c r="I2264" s="48">
        <v>189.1</v>
      </c>
      <c r="J2264" s="48">
        <v>186.6</v>
      </c>
      <c r="K2264" s="48">
        <v>165.5</v>
      </c>
      <c r="L2264" s="48">
        <v>24.2</v>
      </c>
      <c r="M2264" s="48">
        <v>23.2</v>
      </c>
      <c r="N2264" s="48">
        <v>170.2</v>
      </c>
      <c r="O2264" s="48">
        <v>35.7562</v>
      </c>
      <c r="P2264" s="48">
        <v>45.942799999999998</v>
      </c>
      <c r="Q2264" s="48">
        <v>9.2559799999999994E-5</v>
      </c>
      <c r="R2264" s="48">
        <v>-0.42281400000000002</v>
      </c>
      <c r="S2264" s="48">
        <v>0.856348</v>
      </c>
      <c r="T2264" s="48">
        <v>-13.8689</v>
      </c>
      <c r="U2264" s="48">
        <v>29.4</v>
      </c>
      <c r="V2264">
        <v>24.7</v>
      </c>
    </row>
    <row r="2265" spans="1:22" x14ac:dyDescent="0.45">
      <c r="A2265">
        <v>25005</v>
      </c>
      <c r="B2265" s="1">
        <v>42534</v>
      </c>
      <c r="C2265" s="2">
        <v>0.20730324074074072</v>
      </c>
      <c r="D2265">
        <v>5482.19</v>
      </c>
      <c r="E2265" s="48">
        <v>4.0556599999999996</v>
      </c>
      <c r="F2265" s="48">
        <v>-269.125</v>
      </c>
      <c r="G2265" s="48">
        <v>0.499749</v>
      </c>
      <c r="H2265" s="48">
        <v>-4.2713899999999999E-3</v>
      </c>
      <c r="I2265" s="48">
        <v>191.9</v>
      </c>
      <c r="J2265" s="48">
        <v>184.6</v>
      </c>
      <c r="K2265" s="48">
        <v>165.6</v>
      </c>
      <c r="L2265" s="48">
        <v>24.3</v>
      </c>
      <c r="M2265" s="48">
        <v>23.4</v>
      </c>
      <c r="N2265" s="48">
        <v>170.2</v>
      </c>
      <c r="O2265" s="48">
        <v>35.768099999999997</v>
      </c>
      <c r="P2265" s="48">
        <v>45.959400000000002</v>
      </c>
      <c r="Q2265" s="48">
        <v>9.2559799999999994E-5</v>
      </c>
      <c r="R2265" s="48">
        <v>-0.42263099999999998</v>
      </c>
      <c r="S2265" s="48">
        <v>0.86081399999999997</v>
      </c>
      <c r="T2265" s="48">
        <v>-13.8689</v>
      </c>
      <c r="U2265" s="48">
        <v>29.5</v>
      </c>
      <c r="V2265">
        <v>24.9</v>
      </c>
    </row>
    <row r="2266" spans="1:22" x14ac:dyDescent="0.45">
      <c r="A2266">
        <v>25006</v>
      </c>
      <c r="B2266" s="1">
        <v>42534</v>
      </c>
      <c r="C2266" s="2">
        <v>0.21886574074074075</v>
      </c>
      <c r="D2266">
        <v>5480.33</v>
      </c>
      <c r="E2266" s="48">
        <v>4.0556599999999996</v>
      </c>
      <c r="F2266" s="48">
        <v>-269.125</v>
      </c>
      <c r="G2266" s="48">
        <v>0.499749</v>
      </c>
      <c r="H2266" s="48">
        <v>-4.2713899999999999E-3</v>
      </c>
      <c r="I2266" s="48">
        <v>191.7</v>
      </c>
      <c r="J2266" s="48">
        <v>183.9</v>
      </c>
      <c r="K2266" s="48">
        <v>165.5</v>
      </c>
      <c r="L2266" s="48">
        <v>24.2</v>
      </c>
      <c r="M2266" s="48">
        <v>23.2</v>
      </c>
      <c r="N2266" s="48">
        <v>170.2</v>
      </c>
      <c r="O2266" s="48">
        <v>35.768099999999997</v>
      </c>
      <c r="P2266" s="48">
        <v>45.942799999999998</v>
      </c>
      <c r="Q2266" s="48">
        <v>9.2559799999999994E-5</v>
      </c>
      <c r="R2266" s="48">
        <v>-0.42244700000000002</v>
      </c>
      <c r="S2266" s="48">
        <v>0.85355700000000001</v>
      </c>
      <c r="T2266" s="48">
        <v>-13.8689</v>
      </c>
      <c r="U2266" s="48">
        <v>29.4</v>
      </c>
      <c r="V2266">
        <v>24.8</v>
      </c>
    </row>
    <row r="2267" spans="1:22" x14ac:dyDescent="0.45">
      <c r="A2267">
        <v>25007</v>
      </c>
      <c r="B2267" s="1">
        <v>42534</v>
      </c>
      <c r="C2267" s="2">
        <v>0.23043981481481482</v>
      </c>
      <c r="D2267">
        <v>5481.26</v>
      </c>
      <c r="E2267" s="48">
        <v>4.0556599999999996</v>
      </c>
      <c r="F2267" s="48">
        <v>-269.125</v>
      </c>
      <c r="G2267" s="48">
        <v>0.499749</v>
      </c>
      <c r="H2267" s="48">
        <v>-4.2713899999999999E-3</v>
      </c>
      <c r="I2267" s="48">
        <v>188.5</v>
      </c>
      <c r="J2267" s="48">
        <v>184.3</v>
      </c>
      <c r="K2267" s="48">
        <v>165.4</v>
      </c>
      <c r="L2267" s="48">
        <v>24.2</v>
      </c>
      <c r="M2267" s="48">
        <v>23.2</v>
      </c>
      <c r="N2267" s="48">
        <v>170.2</v>
      </c>
      <c r="O2267" s="48">
        <v>35.7562</v>
      </c>
      <c r="P2267" s="48">
        <v>45.942799999999998</v>
      </c>
      <c r="Q2267" s="48">
        <v>9.2559799999999994E-5</v>
      </c>
      <c r="R2267" s="48">
        <v>-0.42244700000000002</v>
      </c>
      <c r="S2267" s="48">
        <v>0.853433</v>
      </c>
      <c r="T2267" s="48">
        <v>-13.8689</v>
      </c>
      <c r="U2267" s="48">
        <v>29.3</v>
      </c>
      <c r="V2267">
        <v>24.8</v>
      </c>
    </row>
    <row r="2268" spans="1:22" x14ac:dyDescent="0.45">
      <c r="A2268">
        <v>25008</v>
      </c>
      <c r="B2268" s="1">
        <v>42534</v>
      </c>
      <c r="C2268" s="2">
        <v>0.24202546296296298</v>
      </c>
      <c r="D2268">
        <v>5481.26</v>
      </c>
      <c r="E2268" s="48">
        <v>4.0556599999999996</v>
      </c>
      <c r="F2268" s="48">
        <v>-280.30900000000003</v>
      </c>
      <c r="G2268" s="48">
        <v>0.499749</v>
      </c>
      <c r="H2268" s="48">
        <v>-4.2713899999999999E-3</v>
      </c>
      <c r="I2268" s="48">
        <v>190.2</v>
      </c>
      <c r="J2268" s="48">
        <v>186.6</v>
      </c>
      <c r="K2268" s="48">
        <v>165.3</v>
      </c>
      <c r="L2268" s="48">
        <v>24.3</v>
      </c>
      <c r="M2268" s="48">
        <v>23.3</v>
      </c>
      <c r="N2268" s="48">
        <v>170</v>
      </c>
      <c r="O2268" s="48">
        <v>35.7562</v>
      </c>
      <c r="P2268" s="48">
        <v>45.679099999999998</v>
      </c>
      <c r="Q2268" s="48">
        <v>9.2559799999999994E-5</v>
      </c>
      <c r="R2268" s="48">
        <v>-0.422539</v>
      </c>
      <c r="S2268" s="48">
        <v>0.85653400000000002</v>
      </c>
      <c r="T2268" s="48">
        <v>-13.8689</v>
      </c>
      <c r="U2268" s="48">
        <v>29.4</v>
      </c>
      <c r="V2268">
        <v>24.9</v>
      </c>
    </row>
    <row r="2269" spans="1:22" x14ac:dyDescent="0.45">
      <c r="A2269">
        <v>25009</v>
      </c>
      <c r="B2269" s="1">
        <v>42534</v>
      </c>
      <c r="C2269" s="2">
        <v>0.25359953703703703</v>
      </c>
      <c r="D2269">
        <v>5484.05</v>
      </c>
      <c r="E2269" s="48">
        <v>4.0556599999999996</v>
      </c>
      <c r="F2269" s="48">
        <v>-280.30900000000003</v>
      </c>
      <c r="G2269" s="48">
        <v>0.49973000000000001</v>
      </c>
      <c r="H2269" s="48">
        <v>-4.2713899999999999E-3</v>
      </c>
      <c r="I2269" s="48">
        <v>190</v>
      </c>
      <c r="J2269" s="48">
        <v>185.4</v>
      </c>
      <c r="K2269" s="48">
        <v>165.3</v>
      </c>
      <c r="L2269" s="48">
        <v>24.3</v>
      </c>
      <c r="M2269" s="48">
        <v>23.3</v>
      </c>
      <c r="N2269" s="48">
        <v>170</v>
      </c>
      <c r="O2269" s="48">
        <v>35.768099999999997</v>
      </c>
      <c r="P2269" s="48">
        <v>45.577300000000001</v>
      </c>
      <c r="Q2269" s="48">
        <v>9.2559799999999994E-5</v>
      </c>
      <c r="R2269" s="48">
        <v>-0.42244700000000002</v>
      </c>
      <c r="S2269" s="48">
        <v>0.85575900000000005</v>
      </c>
      <c r="T2269" s="48">
        <v>-13.8689</v>
      </c>
      <c r="U2269" s="48">
        <v>29.5</v>
      </c>
      <c r="V2269">
        <v>24.9</v>
      </c>
    </row>
    <row r="2270" spans="1:22" x14ac:dyDescent="0.45">
      <c r="A2270">
        <v>25010</v>
      </c>
      <c r="B2270" s="1">
        <v>42534</v>
      </c>
      <c r="C2270" s="2">
        <v>0.2651736111111111</v>
      </c>
      <c r="D2270">
        <v>5481.26</v>
      </c>
      <c r="E2270" s="48">
        <v>4.0556599999999996</v>
      </c>
      <c r="F2270" s="48">
        <v>-280.30900000000003</v>
      </c>
      <c r="G2270" s="48">
        <v>0.499749</v>
      </c>
      <c r="H2270" s="48">
        <v>-4.2713899999999999E-3</v>
      </c>
      <c r="I2270" s="48">
        <v>193</v>
      </c>
      <c r="J2270" s="48">
        <v>185.7</v>
      </c>
      <c r="K2270" s="48">
        <v>165.2</v>
      </c>
      <c r="L2270" s="48">
        <v>24.2</v>
      </c>
      <c r="M2270" s="48">
        <v>23.3</v>
      </c>
      <c r="N2270" s="48">
        <v>170</v>
      </c>
      <c r="O2270" s="48">
        <v>35.7562</v>
      </c>
      <c r="P2270" s="48">
        <v>45.741399999999999</v>
      </c>
      <c r="Q2270" s="48">
        <v>9.2559799999999994E-5</v>
      </c>
      <c r="R2270" s="48">
        <v>-0.422539</v>
      </c>
      <c r="S2270" s="48">
        <v>0.85333999999999999</v>
      </c>
      <c r="T2270" s="48">
        <v>-13.8689</v>
      </c>
      <c r="U2270" s="48">
        <v>29.4</v>
      </c>
      <c r="V2270">
        <v>24.8</v>
      </c>
    </row>
    <row r="2271" spans="1:22" x14ac:dyDescent="0.45">
      <c r="A2271">
        <v>25011</v>
      </c>
      <c r="B2271" s="1">
        <v>42534</v>
      </c>
      <c r="C2271" s="2">
        <v>0.27673611111111113</v>
      </c>
      <c r="D2271">
        <v>5481.26</v>
      </c>
      <c r="E2271" s="48">
        <v>4.0556599999999996</v>
      </c>
      <c r="F2271" s="48">
        <v>-280.30900000000003</v>
      </c>
      <c r="G2271" s="48">
        <v>0.499749</v>
      </c>
      <c r="H2271" s="48">
        <v>-4.2713899999999999E-3</v>
      </c>
      <c r="I2271" s="48">
        <v>188.1</v>
      </c>
      <c r="J2271" s="48">
        <v>185.4</v>
      </c>
      <c r="K2271" s="48">
        <v>165.2</v>
      </c>
      <c r="L2271" s="48">
        <v>24.2</v>
      </c>
      <c r="M2271" s="48">
        <v>23.3</v>
      </c>
      <c r="N2271" s="48">
        <v>170.2</v>
      </c>
      <c r="O2271" s="48">
        <v>35.7562</v>
      </c>
      <c r="P2271" s="48">
        <v>45.890900000000002</v>
      </c>
      <c r="Q2271" s="48">
        <v>9.2559799999999994E-5</v>
      </c>
      <c r="R2271" s="48">
        <v>-0.422539</v>
      </c>
      <c r="S2271" s="48">
        <v>0.86196200000000001</v>
      </c>
      <c r="T2271" s="48">
        <v>-13.8689</v>
      </c>
      <c r="U2271" s="48">
        <v>29.4</v>
      </c>
      <c r="V2271">
        <v>24.8</v>
      </c>
    </row>
    <row r="2272" spans="1:22" x14ac:dyDescent="0.45">
      <c r="A2272">
        <v>25012</v>
      </c>
      <c r="B2272" s="1">
        <v>42534</v>
      </c>
      <c r="C2272" s="2">
        <v>0.2883101851851852</v>
      </c>
      <c r="D2272">
        <v>5480.33</v>
      </c>
      <c r="E2272" s="48">
        <v>5.2958999999999996</v>
      </c>
      <c r="F2272" s="48">
        <v>-280.30900000000003</v>
      </c>
      <c r="G2272" s="48">
        <v>0.499749</v>
      </c>
      <c r="H2272" s="48">
        <v>-4.2713899999999999E-3</v>
      </c>
      <c r="I2272" s="48">
        <v>188.6</v>
      </c>
      <c r="J2272" s="48">
        <v>183.9</v>
      </c>
      <c r="K2272" s="48">
        <v>165.1</v>
      </c>
      <c r="L2272" s="48">
        <v>24.3</v>
      </c>
      <c r="M2272" s="48">
        <v>23.2</v>
      </c>
      <c r="N2272" s="48">
        <v>169.9</v>
      </c>
      <c r="O2272" s="48">
        <v>35.7562</v>
      </c>
      <c r="P2272" s="48">
        <v>45.477699999999999</v>
      </c>
      <c r="Q2272" s="48">
        <v>9.2559799999999994E-5</v>
      </c>
      <c r="R2272" s="48">
        <v>-0.42223300000000002</v>
      </c>
      <c r="S2272" s="48">
        <v>0.85402199999999995</v>
      </c>
      <c r="T2272" s="48">
        <v>-13.8689</v>
      </c>
      <c r="U2272" s="48">
        <v>29.5</v>
      </c>
      <c r="V2272">
        <v>24.8</v>
      </c>
    </row>
    <row r="2273" spans="1:22" x14ac:dyDescent="0.45">
      <c r="A2273">
        <v>25013</v>
      </c>
      <c r="B2273" s="1">
        <v>42534</v>
      </c>
      <c r="C2273" s="2">
        <v>0.29989583333333331</v>
      </c>
      <c r="D2273">
        <v>5483.12</v>
      </c>
      <c r="E2273" s="48">
        <v>4.0556599999999996</v>
      </c>
      <c r="F2273" s="48">
        <v>-280.30900000000003</v>
      </c>
      <c r="G2273" s="48">
        <v>0.499749</v>
      </c>
      <c r="H2273" s="48">
        <v>-4.2713899999999999E-3</v>
      </c>
      <c r="I2273" s="48">
        <v>197.7</v>
      </c>
      <c r="J2273" s="48">
        <v>183.7</v>
      </c>
      <c r="K2273" s="48">
        <v>165</v>
      </c>
      <c r="L2273" s="48">
        <v>24.1</v>
      </c>
      <c r="M2273" s="48">
        <v>23.3</v>
      </c>
      <c r="N2273" s="48">
        <v>169.7</v>
      </c>
      <c r="O2273" s="48">
        <v>35.768099999999997</v>
      </c>
      <c r="P2273" s="48">
        <v>44.997999999999998</v>
      </c>
      <c r="Q2273" s="48">
        <v>9.2559799999999994E-5</v>
      </c>
      <c r="R2273" s="48">
        <v>-0.42204999999999998</v>
      </c>
      <c r="S2273" s="48">
        <v>0.853433</v>
      </c>
      <c r="T2273" s="48">
        <v>-13.8689</v>
      </c>
      <c r="U2273" s="48">
        <v>29.3</v>
      </c>
      <c r="V2273">
        <v>24.9</v>
      </c>
    </row>
    <row r="2274" spans="1:22" x14ac:dyDescent="0.45">
      <c r="A2274">
        <v>25014</v>
      </c>
      <c r="B2274" s="1">
        <v>42534</v>
      </c>
      <c r="C2274" s="2">
        <v>0.31146990740740738</v>
      </c>
      <c r="D2274">
        <v>5487.77</v>
      </c>
      <c r="E2274" s="48">
        <v>4.0556599999999996</v>
      </c>
      <c r="F2274" s="48">
        <v>-280.30900000000003</v>
      </c>
      <c r="G2274" s="48">
        <v>0.499749</v>
      </c>
      <c r="H2274" s="48">
        <v>-4.2713899999999999E-3</v>
      </c>
      <c r="I2274" s="48">
        <v>184.5</v>
      </c>
      <c r="J2274" s="48">
        <v>184.5</v>
      </c>
      <c r="K2274" s="48">
        <v>165.2</v>
      </c>
      <c r="L2274" s="48">
        <v>24.2</v>
      </c>
      <c r="M2274" s="48">
        <v>23.2</v>
      </c>
      <c r="N2274" s="48">
        <v>170</v>
      </c>
      <c r="O2274" s="48">
        <v>35.768099999999997</v>
      </c>
      <c r="P2274" s="48">
        <v>45.577300000000001</v>
      </c>
      <c r="Q2274" s="48">
        <v>9.2559799999999994E-5</v>
      </c>
      <c r="R2274" s="48">
        <v>-0.42281400000000002</v>
      </c>
      <c r="S2274" s="48">
        <v>0.85355700000000001</v>
      </c>
      <c r="T2274" s="48">
        <v>-13.8689</v>
      </c>
      <c r="U2274" s="48">
        <v>29.3</v>
      </c>
      <c r="V2274">
        <v>24.8</v>
      </c>
    </row>
    <row r="2275" spans="1:22" x14ac:dyDescent="0.45">
      <c r="A2275">
        <v>25015</v>
      </c>
      <c r="B2275" s="1">
        <v>42534</v>
      </c>
      <c r="C2275" s="2">
        <v>0.32304398148148145</v>
      </c>
      <c r="D2275">
        <v>5482.19</v>
      </c>
      <c r="E2275" s="48">
        <v>5.2958999999999996</v>
      </c>
      <c r="F2275" s="48">
        <v>-280.30900000000003</v>
      </c>
      <c r="G2275" s="48">
        <v>0.499749</v>
      </c>
      <c r="H2275" s="48">
        <v>-4.2713899999999999E-3</v>
      </c>
      <c r="I2275" s="48">
        <v>193.4</v>
      </c>
      <c r="J2275" s="48">
        <v>186.1</v>
      </c>
      <c r="K2275" s="48">
        <v>165.3</v>
      </c>
      <c r="L2275" s="48">
        <v>24.3</v>
      </c>
      <c r="M2275" s="48">
        <v>23.3</v>
      </c>
      <c r="N2275" s="48">
        <v>169.9</v>
      </c>
      <c r="O2275" s="48">
        <v>35.768099999999997</v>
      </c>
      <c r="P2275" s="48">
        <v>45.463099999999997</v>
      </c>
      <c r="Q2275" s="48">
        <v>9.2559799999999994E-5</v>
      </c>
      <c r="R2275" s="48">
        <v>-0.42235499999999998</v>
      </c>
      <c r="S2275" s="48">
        <v>0.85268900000000003</v>
      </c>
      <c r="T2275" s="48">
        <v>-13.8689</v>
      </c>
      <c r="U2275" s="48">
        <v>29.3</v>
      </c>
      <c r="V2275">
        <v>24.8</v>
      </c>
    </row>
    <row r="2276" spans="1:22" x14ac:dyDescent="0.45">
      <c r="A2276">
        <v>25016</v>
      </c>
      <c r="B2276" s="1">
        <v>42534</v>
      </c>
      <c r="C2276" s="2">
        <v>0.33460648148148148</v>
      </c>
      <c r="D2276">
        <v>5484.98</v>
      </c>
      <c r="E2276" s="48">
        <v>4.0556599999999996</v>
      </c>
      <c r="F2276" s="48">
        <v>-280.30900000000003</v>
      </c>
      <c r="G2276" s="48">
        <v>0.499749</v>
      </c>
      <c r="H2276" s="48">
        <v>-4.2713899999999999E-3</v>
      </c>
      <c r="I2276" s="48">
        <v>184.8</v>
      </c>
      <c r="J2276" s="48">
        <v>186.8</v>
      </c>
      <c r="K2276" s="48">
        <v>165.5</v>
      </c>
      <c r="L2276" s="48">
        <v>24.1</v>
      </c>
      <c r="M2276" s="48">
        <v>23.3</v>
      </c>
      <c r="N2276" s="48">
        <v>169.9</v>
      </c>
      <c r="O2276" s="48">
        <v>35.768099999999997</v>
      </c>
      <c r="P2276" s="48">
        <v>45.494300000000003</v>
      </c>
      <c r="Q2276" s="48">
        <v>9.2559799999999994E-5</v>
      </c>
      <c r="R2276" s="48">
        <v>-0.42263099999999998</v>
      </c>
      <c r="S2276" s="48">
        <v>0.854518</v>
      </c>
      <c r="T2276" s="48">
        <v>-13.8689</v>
      </c>
      <c r="U2276" s="48">
        <v>29.5</v>
      </c>
      <c r="V2276">
        <v>24.8</v>
      </c>
    </row>
    <row r="2277" spans="1:22" x14ac:dyDescent="0.45">
      <c r="A2277">
        <v>25017</v>
      </c>
      <c r="B2277" s="1">
        <v>42534</v>
      </c>
      <c r="C2277" s="2">
        <v>0.34618055555555555</v>
      </c>
      <c r="D2277">
        <v>5484.05</v>
      </c>
      <c r="E2277" s="48">
        <v>4.0556599999999996</v>
      </c>
      <c r="F2277" s="48">
        <v>-280.30900000000003</v>
      </c>
      <c r="G2277" s="48">
        <v>0.49973000000000001</v>
      </c>
      <c r="H2277" s="48">
        <v>-4.2713899999999999E-3</v>
      </c>
      <c r="I2277" s="48">
        <v>184</v>
      </c>
      <c r="J2277" s="48">
        <v>183.7</v>
      </c>
      <c r="K2277" s="48">
        <v>165.4</v>
      </c>
      <c r="L2277" s="48">
        <v>24.1</v>
      </c>
      <c r="M2277" s="48">
        <v>23.3</v>
      </c>
      <c r="N2277" s="48">
        <v>170</v>
      </c>
      <c r="O2277" s="48">
        <v>35.768099999999997</v>
      </c>
      <c r="P2277" s="48">
        <v>45.658299999999997</v>
      </c>
      <c r="Q2277" s="48">
        <v>9.2559799999999994E-5</v>
      </c>
      <c r="R2277" s="48">
        <v>-0.42235499999999998</v>
      </c>
      <c r="S2277" s="48">
        <v>0.85169600000000001</v>
      </c>
      <c r="T2277" s="48">
        <v>-13.8689</v>
      </c>
      <c r="U2277" s="48">
        <v>29.5</v>
      </c>
      <c r="V2277">
        <v>24.9</v>
      </c>
    </row>
    <row r="2278" spans="1:22" x14ac:dyDescent="0.45">
      <c r="A2278">
        <v>25018</v>
      </c>
      <c r="B2278" s="1">
        <v>42534</v>
      </c>
      <c r="C2278" s="2">
        <v>0.35776620370370371</v>
      </c>
      <c r="D2278">
        <v>5482.19</v>
      </c>
      <c r="E2278" s="48">
        <v>4.0556599999999996</v>
      </c>
      <c r="F2278" s="48">
        <v>-280.30900000000003</v>
      </c>
      <c r="G2278" s="48">
        <v>0.499749</v>
      </c>
      <c r="H2278" s="48">
        <v>-4.2713899999999999E-3</v>
      </c>
      <c r="I2278" s="48">
        <v>193</v>
      </c>
      <c r="J2278" s="48">
        <v>186</v>
      </c>
      <c r="K2278" s="48">
        <v>165.4</v>
      </c>
      <c r="L2278" s="48">
        <v>24.1</v>
      </c>
      <c r="M2278" s="48">
        <v>23.2</v>
      </c>
      <c r="N2278" s="48">
        <v>169.9</v>
      </c>
      <c r="O2278" s="48">
        <v>35.7562</v>
      </c>
      <c r="P2278" s="48">
        <v>45.178699999999999</v>
      </c>
      <c r="Q2278" s="48">
        <v>9.2559799999999994E-5</v>
      </c>
      <c r="R2278" s="48">
        <v>-0.42204999999999998</v>
      </c>
      <c r="S2278" s="48">
        <v>0.85169600000000001</v>
      </c>
      <c r="T2278" s="48">
        <v>-13.8689</v>
      </c>
      <c r="U2278" s="48">
        <v>29.5</v>
      </c>
      <c r="V2278">
        <v>24.8</v>
      </c>
    </row>
    <row r="2279" spans="1:22" x14ac:dyDescent="0.45">
      <c r="A2279">
        <v>25019</v>
      </c>
      <c r="B2279" s="1">
        <v>42534</v>
      </c>
      <c r="C2279" s="2">
        <v>0.36934027777777773</v>
      </c>
      <c r="D2279">
        <v>5480.33</v>
      </c>
      <c r="E2279" s="48">
        <v>4.0556599999999996</v>
      </c>
      <c r="F2279" s="48">
        <v>-280.30900000000003</v>
      </c>
      <c r="G2279" s="48">
        <v>0.499749</v>
      </c>
      <c r="H2279" s="48">
        <v>-4.2713899999999999E-3</v>
      </c>
      <c r="I2279" s="48">
        <v>190.5</v>
      </c>
      <c r="J2279" s="48">
        <v>186.5</v>
      </c>
      <c r="K2279" s="48">
        <v>165.7</v>
      </c>
      <c r="L2279" s="48">
        <v>24.1</v>
      </c>
      <c r="M2279" s="48">
        <v>23.2</v>
      </c>
      <c r="N2279" s="48">
        <v>170</v>
      </c>
      <c r="O2279" s="48">
        <v>35.7562</v>
      </c>
      <c r="P2279" s="48">
        <v>45.674900000000001</v>
      </c>
      <c r="Q2279" s="48">
        <v>9.2559799999999994E-5</v>
      </c>
      <c r="R2279" s="48">
        <v>-0.42223300000000002</v>
      </c>
      <c r="S2279" s="48">
        <v>0.85169600000000001</v>
      </c>
      <c r="T2279" s="48">
        <v>-13.8689</v>
      </c>
      <c r="U2279" s="48">
        <v>29.5</v>
      </c>
      <c r="V2279">
        <v>24.9</v>
      </c>
    </row>
    <row r="2280" spans="1:22" x14ac:dyDescent="0.45">
      <c r="A2280">
        <v>25020</v>
      </c>
      <c r="B2280" s="1">
        <v>42534</v>
      </c>
      <c r="C2280" s="2">
        <v>0.38091435185185185</v>
      </c>
      <c r="D2280">
        <v>5482.19</v>
      </c>
      <c r="E2280" s="48">
        <v>4.0556599999999996</v>
      </c>
      <c r="F2280" s="48">
        <v>-280.30900000000003</v>
      </c>
      <c r="G2280" s="48">
        <v>0.499749</v>
      </c>
      <c r="H2280" s="48">
        <v>-4.2713899999999999E-3</v>
      </c>
      <c r="I2280" s="48">
        <v>186.2</v>
      </c>
      <c r="J2280" s="48">
        <v>186</v>
      </c>
      <c r="K2280" s="48">
        <v>165.7</v>
      </c>
      <c r="L2280" s="48">
        <v>24.2</v>
      </c>
      <c r="M2280" s="48">
        <v>23.3</v>
      </c>
      <c r="N2280" s="48">
        <v>170.2</v>
      </c>
      <c r="O2280" s="48">
        <v>35.768099999999997</v>
      </c>
      <c r="P2280" s="48">
        <v>45.809899999999999</v>
      </c>
      <c r="Q2280" s="48">
        <v>9.2559799999999994E-5</v>
      </c>
      <c r="R2280" s="48">
        <v>-0.42244700000000002</v>
      </c>
      <c r="S2280" s="48">
        <v>0.85200600000000004</v>
      </c>
      <c r="T2280" s="48">
        <v>-12.946</v>
      </c>
      <c r="U2280" s="48">
        <v>29.6</v>
      </c>
      <c r="V2280">
        <v>24.9</v>
      </c>
    </row>
    <row r="2281" spans="1:22" x14ac:dyDescent="0.45">
      <c r="A2281">
        <v>25021</v>
      </c>
      <c r="B2281" s="1">
        <v>42534</v>
      </c>
      <c r="C2281" s="2">
        <v>0.39248842592592598</v>
      </c>
      <c r="D2281">
        <v>5484.05</v>
      </c>
      <c r="E2281" s="48">
        <v>4.0556599999999996</v>
      </c>
      <c r="F2281" s="48">
        <v>-295.221</v>
      </c>
      <c r="G2281" s="48">
        <v>0.499749</v>
      </c>
      <c r="H2281" s="48">
        <v>-4.2713899999999999E-3</v>
      </c>
      <c r="I2281" s="48">
        <v>189.3</v>
      </c>
      <c r="J2281" s="48">
        <v>184.6</v>
      </c>
      <c r="K2281" s="48">
        <v>165.7</v>
      </c>
      <c r="L2281" s="48">
        <v>24.3</v>
      </c>
      <c r="M2281" s="48">
        <v>23.3</v>
      </c>
      <c r="N2281" s="48">
        <v>170</v>
      </c>
      <c r="O2281" s="48">
        <v>35.768099999999997</v>
      </c>
      <c r="P2281" s="48">
        <v>45.643799999999999</v>
      </c>
      <c r="Q2281" s="48">
        <v>9.2559799999999994E-5</v>
      </c>
      <c r="R2281" s="48">
        <v>-0.42263099999999998</v>
      </c>
      <c r="S2281" s="48">
        <v>0.85200600000000004</v>
      </c>
      <c r="T2281" s="48">
        <v>-13.8689</v>
      </c>
      <c r="U2281" s="48">
        <v>29.6</v>
      </c>
      <c r="V2281">
        <v>24.9</v>
      </c>
    </row>
    <row r="2282" spans="1:22" x14ac:dyDescent="0.45">
      <c r="A2282">
        <v>25022</v>
      </c>
      <c r="B2282" s="1">
        <v>42534</v>
      </c>
      <c r="C2282" s="2">
        <v>0.40405092592592595</v>
      </c>
      <c r="D2282">
        <v>5484.05</v>
      </c>
      <c r="E2282" s="48">
        <v>4.0556599999999996</v>
      </c>
      <c r="F2282" s="48">
        <v>-295.221</v>
      </c>
      <c r="G2282" s="48">
        <v>0.499749</v>
      </c>
      <c r="H2282" s="48">
        <v>-4.2713899999999999E-3</v>
      </c>
      <c r="I2282" s="48">
        <v>186.3</v>
      </c>
      <c r="J2282" s="48">
        <v>185.4</v>
      </c>
      <c r="K2282" s="48">
        <v>165.6</v>
      </c>
      <c r="L2282" s="48">
        <v>24.1</v>
      </c>
      <c r="M2282" s="48">
        <v>23.3</v>
      </c>
      <c r="N2282" s="48">
        <v>170.2</v>
      </c>
      <c r="O2282" s="48">
        <v>35.768099999999997</v>
      </c>
      <c r="P2282" s="48">
        <v>45.809899999999999</v>
      </c>
      <c r="Q2282" s="48">
        <v>9.2559799999999994E-5</v>
      </c>
      <c r="R2282" s="48">
        <v>-0.42281400000000002</v>
      </c>
      <c r="S2282" s="48">
        <v>0.85237799999999997</v>
      </c>
      <c r="T2282" s="48">
        <v>-13.8689</v>
      </c>
      <c r="U2282" s="48">
        <v>28.9</v>
      </c>
      <c r="V2282">
        <v>24.7</v>
      </c>
    </row>
    <row r="2283" spans="1:22" x14ac:dyDescent="0.45">
      <c r="A2283">
        <v>25023</v>
      </c>
      <c r="B2283" s="1">
        <v>42534</v>
      </c>
      <c r="C2283" s="2">
        <v>0.41563657407407412</v>
      </c>
      <c r="D2283">
        <v>5484.98</v>
      </c>
      <c r="E2283" s="48">
        <v>4.0556599999999996</v>
      </c>
      <c r="F2283" s="48">
        <v>-295.221</v>
      </c>
      <c r="G2283" s="48">
        <v>0.499749</v>
      </c>
      <c r="H2283" s="48">
        <v>-4.2713899999999999E-3</v>
      </c>
      <c r="I2283" s="48">
        <v>191.8</v>
      </c>
      <c r="J2283" s="48">
        <v>184.5</v>
      </c>
      <c r="K2283" s="48">
        <v>165.3</v>
      </c>
      <c r="L2283" s="48">
        <v>24.1</v>
      </c>
      <c r="M2283" s="48">
        <v>23</v>
      </c>
      <c r="N2283" s="48">
        <v>169.9</v>
      </c>
      <c r="O2283" s="48">
        <v>35.768099999999997</v>
      </c>
      <c r="P2283" s="48">
        <v>45.477699999999999</v>
      </c>
      <c r="Q2283" s="48">
        <v>9.2559799999999994E-5</v>
      </c>
      <c r="R2283" s="48">
        <v>-0.42263099999999998</v>
      </c>
      <c r="S2283" s="48">
        <v>0.85324699999999998</v>
      </c>
      <c r="T2283" s="48">
        <v>-13.8689</v>
      </c>
      <c r="U2283" s="48">
        <v>28.2</v>
      </c>
      <c r="V2283">
        <v>24.7</v>
      </c>
    </row>
    <row r="2284" spans="1:22" x14ac:dyDescent="0.45">
      <c r="A2284">
        <v>25024</v>
      </c>
      <c r="B2284" s="1">
        <v>42534</v>
      </c>
      <c r="C2284" s="2">
        <v>0.42721064814814813</v>
      </c>
      <c r="D2284">
        <v>5486.84</v>
      </c>
      <c r="E2284" s="48">
        <v>4.0556599999999996</v>
      </c>
      <c r="F2284" s="48">
        <v>-295.221</v>
      </c>
      <c r="G2284" s="48">
        <v>0.499749</v>
      </c>
      <c r="H2284" s="48">
        <v>-4.2713899999999999E-3</v>
      </c>
      <c r="I2284" s="48">
        <v>188.2</v>
      </c>
      <c r="J2284" s="48">
        <v>183.4</v>
      </c>
      <c r="K2284" s="48">
        <v>165.2</v>
      </c>
      <c r="L2284" s="48">
        <v>24.1</v>
      </c>
      <c r="M2284" s="48">
        <v>23</v>
      </c>
      <c r="N2284" s="48">
        <v>170</v>
      </c>
      <c r="O2284" s="48">
        <v>35.7562</v>
      </c>
      <c r="P2284" s="48">
        <v>45.508800000000001</v>
      </c>
      <c r="Q2284" s="48">
        <v>9.2559799999999994E-5</v>
      </c>
      <c r="R2284" s="48">
        <v>-0.42299700000000001</v>
      </c>
      <c r="S2284" s="48">
        <v>0.85442499999999999</v>
      </c>
      <c r="T2284" s="48">
        <v>-13.8689</v>
      </c>
      <c r="U2284" s="48">
        <v>27.9</v>
      </c>
      <c r="V2284">
        <v>24.8</v>
      </c>
    </row>
    <row r="2285" spans="1:22" x14ac:dyDescent="0.45">
      <c r="A2285">
        <v>25025</v>
      </c>
      <c r="B2285" s="1">
        <v>42534</v>
      </c>
      <c r="C2285" s="2">
        <v>0.43878472222222226</v>
      </c>
      <c r="D2285">
        <v>5484.05</v>
      </c>
      <c r="E2285" s="48">
        <v>4.0556599999999996</v>
      </c>
      <c r="F2285" s="48">
        <v>-295.221</v>
      </c>
      <c r="G2285" s="48">
        <v>0.499749</v>
      </c>
      <c r="H2285" s="48">
        <v>-4.2713899999999999E-3</v>
      </c>
      <c r="I2285" s="48">
        <v>189.1</v>
      </c>
      <c r="J2285" s="48">
        <v>183.6</v>
      </c>
      <c r="K2285" s="48">
        <v>165.1</v>
      </c>
      <c r="L2285" s="48">
        <v>24.1</v>
      </c>
      <c r="M2285" s="48">
        <v>23.1</v>
      </c>
      <c r="N2285" s="48">
        <v>170.1</v>
      </c>
      <c r="O2285" s="48">
        <v>35.7562</v>
      </c>
      <c r="P2285" s="48">
        <v>45.560699999999997</v>
      </c>
      <c r="Q2285" s="48">
        <v>9.2559799999999994E-5</v>
      </c>
      <c r="R2285" s="48">
        <v>-0.422539</v>
      </c>
      <c r="S2285" s="48">
        <v>0.85461100000000001</v>
      </c>
      <c r="T2285" s="48">
        <v>-13.8689</v>
      </c>
      <c r="U2285" s="48">
        <v>27.8</v>
      </c>
      <c r="V2285">
        <v>24.9</v>
      </c>
    </row>
    <row r="2286" spans="1:22" x14ac:dyDescent="0.45">
      <c r="A2286">
        <v>25026</v>
      </c>
      <c r="B2286" s="1">
        <v>42534</v>
      </c>
      <c r="C2286" s="2">
        <v>0.45035879629629627</v>
      </c>
      <c r="D2286">
        <v>5482.19</v>
      </c>
      <c r="E2286" s="48">
        <v>4.0556599999999996</v>
      </c>
      <c r="F2286" s="48">
        <v>-295.221</v>
      </c>
      <c r="G2286" s="48">
        <v>0.49973000000000001</v>
      </c>
      <c r="H2286" s="48">
        <v>-4.2713899999999999E-3</v>
      </c>
      <c r="I2286" s="48">
        <v>190.2</v>
      </c>
      <c r="J2286" s="48">
        <v>185.4</v>
      </c>
      <c r="K2286" s="48">
        <v>164.9</v>
      </c>
      <c r="L2286" s="48">
        <v>24.1</v>
      </c>
      <c r="M2286" s="48">
        <v>23.1</v>
      </c>
      <c r="N2286" s="48">
        <v>169.9</v>
      </c>
      <c r="O2286" s="48">
        <v>35.768099999999997</v>
      </c>
      <c r="P2286" s="48">
        <v>45.380099999999999</v>
      </c>
      <c r="Q2286" s="48">
        <v>9.2559799999999994E-5</v>
      </c>
      <c r="R2286" s="48">
        <v>-0.42263099999999998</v>
      </c>
      <c r="S2286" s="48">
        <v>0.85507699999999998</v>
      </c>
      <c r="T2286" s="48">
        <v>-13.8689</v>
      </c>
      <c r="U2286" s="48">
        <v>27.7</v>
      </c>
      <c r="V2286">
        <v>24.8</v>
      </c>
    </row>
    <row r="2287" spans="1:22" x14ac:dyDescent="0.45">
      <c r="A2287">
        <v>25027</v>
      </c>
      <c r="B2287" s="1">
        <v>42534</v>
      </c>
      <c r="C2287" s="2">
        <v>0.46192129629629625</v>
      </c>
      <c r="D2287">
        <v>5487.77</v>
      </c>
      <c r="E2287" s="48">
        <v>4.0556599999999996</v>
      </c>
      <c r="F2287" s="48">
        <v>-306.404</v>
      </c>
      <c r="G2287" s="48">
        <v>0.49973000000000001</v>
      </c>
      <c r="H2287" s="48">
        <v>-4.2713899999999999E-3</v>
      </c>
      <c r="I2287" s="48">
        <v>186.7</v>
      </c>
      <c r="J2287" s="48">
        <v>186.7</v>
      </c>
      <c r="K2287" s="48">
        <v>164.8</v>
      </c>
      <c r="L2287" s="48">
        <v>24.1</v>
      </c>
      <c r="M2287" s="48">
        <v>23.1</v>
      </c>
      <c r="N2287" s="48">
        <v>169.9</v>
      </c>
      <c r="O2287" s="48">
        <v>35.7562</v>
      </c>
      <c r="P2287" s="48">
        <v>45.230600000000003</v>
      </c>
      <c r="Q2287" s="48">
        <v>9.2559799999999994E-5</v>
      </c>
      <c r="R2287" s="48">
        <v>-0.42312</v>
      </c>
      <c r="S2287" s="48">
        <v>0.85442499999999999</v>
      </c>
      <c r="T2287" s="48">
        <v>-13.8689</v>
      </c>
      <c r="U2287" s="48">
        <v>27.6</v>
      </c>
      <c r="V2287">
        <v>24.7</v>
      </c>
    </row>
    <row r="2288" spans="1:22" x14ac:dyDescent="0.45">
      <c r="A2288">
        <v>25028</v>
      </c>
      <c r="B2288" s="1">
        <v>42534</v>
      </c>
      <c r="C2288" s="2">
        <v>0.47350694444444441</v>
      </c>
      <c r="D2288">
        <v>5484.98</v>
      </c>
      <c r="E2288" s="48">
        <v>4.0556599999999996</v>
      </c>
      <c r="F2288" s="48">
        <v>-295.221</v>
      </c>
      <c r="G2288" s="48">
        <v>0.499749</v>
      </c>
      <c r="H2288" s="48">
        <v>-4.2713899999999999E-3</v>
      </c>
      <c r="I2288" s="48">
        <v>192.2</v>
      </c>
      <c r="J2288" s="48">
        <v>185.2</v>
      </c>
      <c r="K2288" s="48">
        <v>164.7</v>
      </c>
      <c r="L2288" s="48">
        <v>24.1</v>
      </c>
      <c r="M2288" s="48">
        <v>23.2</v>
      </c>
      <c r="N2288" s="48">
        <v>169.9</v>
      </c>
      <c r="O2288" s="48">
        <v>35.7562</v>
      </c>
      <c r="P2288" s="48">
        <v>45.359299999999998</v>
      </c>
      <c r="Q2288" s="48">
        <v>9.2559799999999994E-5</v>
      </c>
      <c r="R2288" s="48">
        <v>-0.42272199999999999</v>
      </c>
      <c r="S2288" s="48">
        <v>0.85287500000000005</v>
      </c>
      <c r="T2288" s="48">
        <v>-13.8689</v>
      </c>
      <c r="U2288" s="48">
        <v>27.6</v>
      </c>
      <c r="V2288">
        <v>24.8</v>
      </c>
    </row>
    <row r="2289" spans="1:22" x14ac:dyDescent="0.45">
      <c r="A2289">
        <v>25029</v>
      </c>
      <c r="B2289" s="1">
        <v>42534</v>
      </c>
      <c r="C2289" s="2">
        <v>0.48508101851851854</v>
      </c>
      <c r="D2289">
        <v>5485.91</v>
      </c>
      <c r="E2289" s="48">
        <v>4.0556599999999996</v>
      </c>
      <c r="F2289" s="48">
        <v>-306.404</v>
      </c>
      <c r="G2289" s="48">
        <v>0.49973000000000001</v>
      </c>
      <c r="H2289" s="48">
        <v>-4.2713899999999999E-3</v>
      </c>
      <c r="I2289" s="48">
        <v>183.9</v>
      </c>
      <c r="J2289" s="48">
        <v>186.9</v>
      </c>
      <c r="K2289" s="48">
        <v>164.6</v>
      </c>
      <c r="L2289" s="48">
        <v>24.1</v>
      </c>
      <c r="M2289" s="48">
        <v>23.2</v>
      </c>
      <c r="N2289" s="48">
        <v>169.8</v>
      </c>
      <c r="O2289" s="48">
        <v>35.7562</v>
      </c>
      <c r="P2289" s="48">
        <v>45.230600000000003</v>
      </c>
      <c r="Q2289" s="48">
        <v>9.2559799999999994E-5</v>
      </c>
      <c r="R2289" s="48">
        <v>-0.42263099999999998</v>
      </c>
      <c r="S2289" s="48">
        <v>0.85470400000000002</v>
      </c>
      <c r="T2289" s="48">
        <v>-13.8689</v>
      </c>
      <c r="U2289" s="48">
        <v>27.5</v>
      </c>
      <c r="V2289">
        <v>24.7</v>
      </c>
    </row>
    <row r="2290" spans="1:22" x14ac:dyDescent="0.45">
      <c r="A2290">
        <v>25030</v>
      </c>
      <c r="B2290" s="1">
        <v>42534</v>
      </c>
      <c r="C2290" s="2">
        <v>0.49665509259259261</v>
      </c>
      <c r="D2290">
        <v>5484.98</v>
      </c>
      <c r="E2290" s="48">
        <v>4.0556599999999996</v>
      </c>
      <c r="F2290" s="48">
        <v>-306.404</v>
      </c>
      <c r="G2290" s="48">
        <v>0.499749</v>
      </c>
      <c r="H2290" s="48">
        <v>-4.2713899999999999E-3</v>
      </c>
      <c r="I2290" s="48">
        <v>184.8</v>
      </c>
      <c r="J2290" s="48">
        <v>184.7</v>
      </c>
      <c r="K2290" s="48">
        <v>164.7</v>
      </c>
      <c r="L2290" s="48">
        <v>24.1</v>
      </c>
      <c r="M2290" s="48">
        <v>22.9</v>
      </c>
      <c r="N2290" s="48">
        <v>170</v>
      </c>
      <c r="O2290" s="48">
        <v>35.7562</v>
      </c>
      <c r="P2290" s="48">
        <v>45.525399999999998</v>
      </c>
      <c r="Q2290" s="48">
        <v>9.2559799999999994E-5</v>
      </c>
      <c r="R2290" s="48">
        <v>-0.422906</v>
      </c>
      <c r="S2290" s="48">
        <v>0.85762000000000005</v>
      </c>
      <c r="T2290" s="48">
        <v>-13.8689</v>
      </c>
      <c r="U2290" s="48">
        <v>27.3</v>
      </c>
      <c r="V2290">
        <v>24.7</v>
      </c>
    </row>
    <row r="2291" spans="1:22" x14ac:dyDescent="0.45">
      <c r="A2291">
        <v>25031</v>
      </c>
      <c r="B2291" s="1">
        <v>42534</v>
      </c>
      <c r="C2291" s="2">
        <v>0.50822916666666662</v>
      </c>
      <c r="D2291">
        <v>5485.91</v>
      </c>
      <c r="E2291" s="48">
        <v>4.0556599999999996</v>
      </c>
      <c r="F2291" s="48">
        <v>-306.404</v>
      </c>
      <c r="G2291" s="48">
        <v>0.499749</v>
      </c>
      <c r="H2291" s="48">
        <v>-4.2713899999999999E-3</v>
      </c>
      <c r="I2291" s="48">
        <v>183.7</v>
      </c>
      <c r="J2291" s="48">
        <v>185.3</v>
      </c>
      <c r="K2291" s="48">
        <v>164.6</v>
      </c>
      <c r="L2291" s="48">
        <v>24.1</v>
      </c>
      <c r="M2291" s="48">
        <v>23.1</v>
      </c>
      <c r="N2291" s="48">
        <v>169.9</v>
      </c>
      <c r="O2291" s="48">
        <v>35.768099999999997</v>
      </c>
      <c r="P2291" s="48">
        <v>45.425800000000002</v>
      </c>
      <c r="Q2291" s="48">
        <v>9.2559799999999994E-5</v>
      </c>
      <c r="R2291" s="48">
        <v>-0.42263099999999998</v>
      </c>
      <c r="S2291" s="48">
        <v>0.85566600000000004</v>
      </c>
      <c r="T2291" s="48">
        <v>-13.8689</v>
      </c>
      <c r="U2291" s="48">
        <v>27.5</v>
      </c>
      <c r="V2291">
        <v>24.7</v>
      </c>
    </row>
    <row r="2292" spans="1:22" x14ac:dyDescent="0.45">
      <c r="A2292">
        <v>25032</v>
      </c>
      <c r="B2292" s="1">
        <v>42534</v>
      </c>
      <c r="C2292" s="2">
        <v>0.51979166666666665</v>
      </c>
      <c r="D2292">
        <v>5485.91</v>
      </c>
      <c r="E2292" s="48">
        <v>5.2958999999999996</v>
      </c>
      <c r="F2292" s="48">
        <v>-306.404</v>
      </c>
      <c r="G2292" s="48">
        <v>0.499749</v>
      </c>
      <c r="H2292" s="48">
        <v>-4.2713899999999999E-3</v>
      </c>
      <c r="I2292" s="48">
        <v>189.6</v>
      </c>
      <c r="J2292" s="48">
        <v>186.8</v>
      </c>
      <c r="K2292" s="48">
        <v>164.8</v>
      </c>
      <c r="L2292" s="48">
        <v>24.1</v>
      </c>
      <c r="M2292" s="48">
        <v>23</v>
      </c>
      <c r="N2292" s="48">
        <v>170</v>
      </c>
      <c r="O2292" s="48">
        <v>35.768099999999997</v>
      </c>
      <c r="P2292" s="48">
        <v>45.411200000000001</v>
      </c>
      <c r="Q2292" s="48">
        <v>9.2559799999999994E-5</v>
      </c>
      <c r="R2292" s="48">
        <v>-0.42299700000000001</v>
      </c>
      <c r="S2292" s="48">
        <v>0.85365000000000002</v>
      </c>
      <c r="T2292" s="48">
        <v>-13.8689</v>
      </c>
      <c r="U2292" s="48">
        <v>27.5</v>
      </c>
      <c r="V2292">
        <v>24.7</v>
      </c>
    </row>
    <row r="2293" spans="1:22" x14ac:dyDescent="0.45">
      <c r="A2293">
        <v>25033</v>
      </c>
      <c r="B2293" s="1">
        <v>42534</v>
      </c>
      <c r="C2293" s="2">
        <v>0.53137731481481476</v>
      </c>
      <c r="D2293">
        <v>5483.12</v>
      </c>
      <c r="E2293" s="48">
        <v>4.0556599999999996</v>
      </c>
      <c r="F2293" s="48">
        <v>-306.404</v>
      </c>
      <c r="G2293" s="48">
        <v>0.499749</v>
      </c>
      <c r="H2293" s="48">
        <v>-4.2713899999999999E-3</v>
      </c>
      <c r="I2293" s="48">
        <v>189.6</v>
      </c>
      <c r="J2293" s="48">
        <v>186.5</v>
      </c>
      <c r="K2293" s="48">
        <v>164.7</v>
      </c>
      <c r="L2293" s="48">
        <v>24.1</v>
      </c>
      <c r="M2293" s="48">
        <v>23.1</v>
      </c>
      <c r="N2293" s="48">
        <v>169.7</v>
      </c>
      <c r="O2293" s="48">
        <v>35.7562</v>
      </c>
      <c r="P2293" s="48">
        <v>45.313600000000001</v>
      </c>
      <c r="Q2293" s="48">
        <v>9.2559799999999994E-5</v>
      </c>
      <c r="R2293" s="48">
        <v>-0.42272199999999999</v>
      </c>
      <c r="S2293" s="48">
        <v>0.85461100000000001</v>
      </c>
      <c r="T2293" s="48">
        <v>-13.8689</v>
      </c>
      <c r="U2293" s="48">
        <v>27.4</v>
      </c>
      <c r="V2293">
        <v>24.7</v>
      </c>
    </row>
    <row r="2294" spans="1:22" x14ac:dyDescent="0.45">
      <c r="A2294">
        <v>25034</v>
      </c>
      <c r="B2294" s="1">
        <v>42534</v>
      </c>
      <c r="C2294" s="2">
        <v>0.54295138888888894</v>
      </c>
      <c r="D2294">
        <v>5485.91</v>
      </c>
      <c r="E2294" s="48">
        <v>4.0556599999999996</v>
      </c>
      <c r="F2294" s="48">
        <v>-306.404</v>
      </c>
      <c r="G2294" s="48">
        <v>0.499749</v>
      </c>
      <c r="H2294" s="48">
        <v>-4.2713899999999999E-3</v>
      </c>
      <c r="I2294" s="48">
        <v>184.2</v>
      </c>
      <c r="J2294" s="48">
        <v>185.9</v>
      </c>
      <c r="K2294" s="48">
        <v>164.7</v>
      </c>
      <c r="L2294" s="48">
        <v>24.1</v>
      </c>
      <c r="M2294" s="48">
        <v>23.1</v>
      </c>
      <c r="N2294" s="48">
        <v>170</v>
      </c>
      <c r="O2294" s="48">
        <v>35.7562</v>
      </c>
      <c r="P2294" s="48">
        <v>45.508800000000001</v>
      </c>
      <c r="Q2294" s="48">
        <v>9.2559799999999994E-5</v>
      </c>
      <c r="R2294" s="48">
        <v>-0.422906</v>
      </c>
      <c r="S2294" s="48">
        <v>0.85365000000000002</v>
      </c>
      <c r="T2294" s="48">
        <v>-13.8689</v>
      </c>
      <c r="U2294" s="48">
        <v>27.5</v>
      </c>
      <c r="V2294">
        <v>24.7</v>
      </c>
    </row>
    <row r="2295" spans="1:22" x14ac:dyDescent="0.45">
      <c r="A2295">
        <v>25035</v>
      </c>
      <c r="B2295" s="1">
        <v>42534</v>
      </c>
      <c r="C2295" s="2">
        <v>0.5545254629629629</v>
      </c>
      <c r="D2295">
        <v>5485.91</v>
      </c>
      <c r="E2295" s="48">
        <v>4.0556599999999996</v>
      </c>
      <c r="F2295" s="48">
        <v>-306.404</v>
      </c>
      <c r="G2295" s="48">
        <v>0.49973000000000001</v>
      </c>
      <c r="H2295" s="48">
        <v>-4.2713899999999999E-3</v>
      </c>
      <c r="I2295" s="48">
        <v>191.7</v>
      </c>
      <c r="J2295" s="48">
        <v>185</v>
      </c>
      <c r="K2295" s="48">
        <v>164.6</v>
      </c>
      <c r="L2295" s="48">
        <v>24.1</v>
      </c>
      <c r="M2295" s="48">
        <v>23.2</v>
      </c>
      <c r="N2295" s="48">
        <v>169.8</v>
      </c>
      <c r="O2295" s="48">
        <v>35.768099999999997</v>
      </c>
      <c r="P2295" s="48">
        <v>45.147500000000001</v>
      </c>
      <c r="Q2295" s="48">
        <v>9.2559799999999994E-5</v>
      </c>
      <c r="R2295" s="48">
        <v>-0.422539</v>
      </c>
      <c r="S2295" s="48">
        <v>0.85123099999999996</v>
      </c>
      <c r="T2295" s="48">
        <v>-13.8689</v>
      </c>
      <c r="U2295" s="48">
        <v>27.5</v>
      </c>
      <c r="V2295">
        <v>24.7</v>
      </c>
    </row>
    <row r="2296" spans="1:22" x14ac:dyDescent="0.45">
      <c r="A2296">
        <v>25036</v>
      </c>
      <c r="B2296" s="1">
        <v>42534</v>
      </c>
      <c r="C2296" s="2">
        <v>0.56609953703703708</v>
      </c>
      <c r="D2296">
        <v>5482.19</v>
      </c>
      <c r="E2296" s="48">
        <v>4.0556599999999996</v>
      </c>
      <c r="F2296" s="48">
        <v>-317.58800000000002</v>
      </c>
      <c r="G2296" s="48">
        <v>0.499749</v>
      </c>
      <c r="H2296" s="48">
        <v>-4.2713899999999999E-3</v>
      </c>
      <c r="I2296" s="48">
        <v>189.7</v>
      </c>
      <c r="J2296" s="48">
        <v>184.1</v>
      </c>
      <c r="K2296" s="48">
        <v>164.4</v>
      </c>
      <c r="L2296" s="48">
        <v>24.1</v>
      </c>
      <c r="M2296" s="48">
        <v>23</v>
      </c>
      <c r="N2296" s="48">
        <v>169.9</v>
      </c>
      <c r="O2296" s="48">
        <v>35.7562</v>
      </c>
      <c r="P2296" s="48">
        <v>45.394599999999997</v>
      </c>
      <c r="Q2296" s="48">
        <v>9.2559799999999994E-5</v>
      </c>
      <c r="R2296" s="48">
        <v>-0.42272199999999999</v>
      </c>
      <c r="S2296" s="48">
        <v>0.85256399999999999</v>
      </c>
      <c r="T2296" s="48">
        <v>-13.8689</v>
      </c>
      <c r="U2296" s="48">
        <v>27.5</v>
      </c>
      <c r="V2296">
        <v>24.7</v>
      </c>
    </row>
    <row r="2297" spans="1:22" x14ac:dyDescent="0.45">
      <c r="A2297">
        <v>25037</v>
      </c>
      <c r="B2297" s="1">
        <v>42534</v>
      </c>
      <c r="C2297" s="2">
        <v>0.577662037037037</v>
      </c>
      <c r="D2297">
        <v>5484.05</v>
      </c>
      <c r="E2297" s="48">
        <v>4.0556599999999996</v>
      </c>
      <c r="F2297" s="48">
        <v>-317.58800000000002</v>
      </c>
      <c r="G2297" s="48">
        <v>0.49973000000000001</v>
      </c>
      <c r="H2297" s="48">
        <v>-4.2713899999999999E-3</v>
      </c>
      <c r="I2297" s="48">
        <v>189.8</v>
      </c>
      <c r="J2297" s="48">
        <v>186.6</v>
      </c>
      <c r="K2297" s="48">
        <v>164.4</v>
      </c>
      <c r="L2297" s="48">
        <v>24.1</v>
      </c>
      <c r="M2297" s="48">
        <v>23.2</v>
      </c>
      <c r="N2297" s="48">
        <v>169.7</v>
      </c>
      <c r="O2297" s="48">
        <v>35.7562</v>
      </c>
      <c r="P2297" s="48">
        <v>45.147500000000001</v>
      </c>
      <c r="Q2297" s="48">
        <v>9.2559799999999994E-5</v>
      </c>
      <c r="R2297" s="48">
        <v>-0.422906</v>
      </c>
      <c r="S2297" s="48">
        <v>0.85365000000000002</v>
      </c>
      <c r="T2297" s="48">
        <v>-13.8689</v>
      </c>
      <c r="U2297" s="48">
        <v>27.5</v>
      </c>
      <c r="V2297">
        <v>24.7</v>
      </c>
    </row>
    <row r="2298" spans="1:22" x14ac:dyDescent="0.45">
      <c r="A2298">
        <v>25038</v>
      </c>
      <c r="B2298" s="1">
        <v>42534</v>
      </c>
      <c r="C2298" s="2">
        <v>0.58924768518518522</v>
      </c>
      <c r="D2298">
        <v>5483.12</v>
      </c>
      <c r="E2298" s="48">
        <v>4.0556599999999996</v>
      </c>
      <c r="F2298" s="48">
        <v>-317.58800000000002</v>
      </c>
      <c r="G2298" s="48">
        <v>0.499749</v>
      </c>
      <c r="H2298" s="48">
        <v>-4.2713899999999999E-3</v>
      </c>
      <c r="I2298" s="48">
        <v>187.4</v>
      </c>
      <c r="J2298" s="48">
        <v>186</v>
      </c>
      <c r="K2298" s="48">
        <v>164.3</v>
      </c>
      <c r="L2298" s="48">
        <v>24.1</v>
      </c>
      <c r="M2298" s="48">
        <v>23.2</v>
      </c>
      <c r="N2298" s="48">
        <v>169.6</v>
      </c>
      <c r="O2298" s="48">
        <v>35.7562</v>
      </c>
      <c r="P2298" s="48">
        <v>44.997999999999998</v>
      </c>
      <c r="Q2298" s="48">
        <v>9.2559799999999994E-5</v>
      </c>
      <c r="R2298" s="48">
        <v>-0.42244700000000002</v>
      </c>
      <c r="S2298" s="48">
        <v>0.85489099999999996</v>
      </c>
      <c r="T2298" s="48">
        <v>-13.8689</v>
      </c>
      <c r="U2298" s="48">
        <v>27.4</v>
      </c>
      <c r="V2298">
        <v>24.7</v>
      </c>
    </row>
    <row r="2299" spans="1:22" x14ac:dyDescent="0.45">
      <c r="A2299">
        <v>25039</v>
      </c>
      <c r="B2299" s="1">
        <v>42534</v>
      </c>
      <c r="C2299" s="2">
        <v>0.60082175925925929</v>
      </c>
      <c r="D2299">
        <v>5487.77</v>
      </c>
      <c r="E2299" s="48">
        <v>4.0556599999999996</v>
      </c>
      <c r="F2299" s="48">
        <v>-317.58800000000002</v>
      </c>
      <c r="G2299" s="48">
        <v>0.499749</v>
      </c>
      <c r="H2299" s="48">
        <v>-4.2713899999999999E-3</v>
      </c>
      <c r="I2299" s="48">
        <v>185.3</v>
      </c>
      <c r="J2299" s="48">
        <v>184</v>
      </c>
      <c r="K2299" s="48">
        <v>164.1</v>
      </c>
      <c r="L2299" s="48">
        <v>24.1</v>
      </c>
      <c r="M2299" s="48">
        <v>23.2</v>
      </c>
      <c r="N2299" s="48">
        <v>169.4</v>
      </c>
      <c r="O2299" s="48">
        <v>35.768099999999997</v>
      </c>
      <c r="P2299" s="48">
        <v>44.696899999999999</v>
      </c>
      <c r="Q2299" s="48">
        <v>9.2559799999999994E-5</v>
      </c>
      <c r="R2299" s="48">
        <v>-0.42281400000000002</v>
      </c>
      <c r="S2299" s="48">
        <v>0.85200600000000004</v>
      </c>
      <c r="T2299" s="48">
        <v>-13.8689</v>
      </c>
      <c r="U2299" s="48">
        <v>27.5</v>
      </c>
      <c r="V2299">
        <v>24.7</v>
      </c>
    </row>
    <row r="2300" spans="1:22" x14ac:dyDescent="0.45">
      <c r="A2300">
        <v>25040</v>
      </c>
      <c r="B2300" s="1">
        <v>42534</v>
      </c>
      <c r="C2300" s="2">
        <v>0.61239583333333336</v>
      </c>
      <c r="D2300">
        <v>5484.05</v>
      </c>
      <c r="E2300" s="48">
        <v>4.0556599999999996</v>
      </c>
      <c r="F2300" s="48">
        <v>-317.58800000000002</v>
      </c>
      <c r="G2300" s="48">
        <v>0.499749</v>
      </c>
      <c r="H2300" s="48">
        <v>-4.2713899999999999E-3</v>
      </c>
      <c r="I2300" s="48">
        <v>184</v>
      </c>
      <c r="J2300" s="48">
        <v>185.3</v>
      </c>
      <c r="K2300" s="48">
        <v>164.1</v>
      </c>
      <c r="L2300" s="48">
        <v>24.1</v>
      </c>
      <c r="M2300" s="48">
        <v>23.1</v>
      </c>
      <c r="N2300" s="48">
        <v>169.5</v>
      </c>
      <c r="O2300" s="48">
        <v>35.7562</v>
      </c>
      <c r="P2300" s="48">
        <v>44.846400000000003</v>
      </c>
      <c r="Q2300" s="48">
        <v>9.2559799999999994E-5</v>
      </c>
      <c r="R2300" s="48">
        <v>-0.42244700000000002</v>
      </c>
      <c r="S2300" s="48">
        <v>0.85228499999999996</v>
      </c>
      <c r="T2300" s="48">
        <v>-13.8689</v>
      </c>
      <c r="U2300" s="48">
        <v>27.4</v>
      </c>
      <c r="V2300">
        <v>24.7</v>
      </c>
    </row>
    <row r="2301" spans="1:22" x14ac:dyDescent="0.45">
      <c r="A2301">
        <v>25041</v>
      </c>
      <c r="B2301" s="1">
        <v>42534</v>
      </c>
      <c r="C2301" s="2">
        <v>0.62396990740740743</v>
      </c>
      <c r="D2301">
        <v>5484.98</v>
      </c>
      <c r="E2301" s="48">
        <v>4.0556599999999996</v>
      </c>
      <c r="F2301" s="48">
        <v>-317.58800000000002</v>
      </c>
      <c r="G2301" s="48">
        <v>0.49973000000000001</v>
      </c>
      <c r="H2301" s="48">
        <v>-4.2713899999999999E-3</v>
      </c>
      <c r="I2301" s="48">
        <v>194.7</v>
      </c>
      <c r="J2301" s="48">
        <v>186.8</v>
      </c>
      <c r="K2301" s="48">
        <v>164.1</v>
      </c>
      <c r="L2301" s="48">
        <v>24.1</v>
      </c>
      <c r="M2301" s="48">
        <v>23</v>
      </c>
      <c r="N2301" s="48">
        <v>169.6</v>
      </c>
      <c r="O2301" s="48">
        <v>35.7562</v>
      </c>
      <c r="P2301" s="48">
        <v>44.696899999999999</v>
      </c>
      <c r="Q2301" s="48">
        <v>9.2559799999999994E-5</v>
      </c>
      <c r="R2301" s="48">
        <v>-0.42244700000000002</v>
      </c>
      <c r="S2301" s="48">
        <v>0.855294</v>
      </c>
      <c r="T2301" s="48">
        <v>-13.8689</v>
      </c>
      <c r="U2301" s="48">
        <v>27.5</v>
      </c>
      <c r="V2301">
        <v>24.7</v>
      </c>
    </row>
    <row r="2302" spans="1:22" x14ac:dyDescent="0.45">
      <c r="A2302">
        <v>25042</v>
      </c>
      <c r="B2302" s="1">
        <v>42534</v>
      </c>
      <c r="C2302" s="2">
        <v>0.6355439814814815</v>
      </c>
      <c r="D2302">
        <v>5483.12</v>
      </c>
      <c r="E2302" s="48">
        <v>4.0556599999999996</v>
      </c>
      <c r="F2302" s="48">
        <v>-317.58800000000002</v>
      </c>
      <c r="G2302" s="48">
        <v>0.499749</v>
      </c>
      <c r="H2302" s="48">
        <v>-4.2713899999999999E-3</v>
      </c>
      <c r="I2302" s="48">
        <v>187.7</v>
      </c>
      <c r="J2302" s="48">
        <v>185.1</v>
      </c>
      <c r="K2302" s="48">
        <v>164.2</v>
      </c>
      <c r="L2302" s="48">
        <v>24.2</v>
      </c>
      <c r="M2302" s="48">
        <v>23.2</v>
      </c>
      <c r="N2302" s="48">
        <v>169.6</v>
      </c>
      <c r="O2302" s="48">
        <v>35.7562</v>
      </c>
      <c r="P2302" s="48">
        <v>44.914999999999999</v>
      </c>
      <c r="Q2302" s="48">
        <v>9.2559799999999994E-5</v>
      </c>
      <c r="R2302" s="48">
        <v>-0.42263099999999998</v>
      </c>
      <c r="S2302" s="48">
        <v>0.85420799999999997</v>
      </c>
      <c r="T2302" s="48">
        <v>-13.8689</v>
      </c>
      <c r="U2302" s="48">
        <v>27.5</v>
      </c>
      <c r="V2302">
        <v>24.7</v>
      </c>
    </row>
    <row r="2303" spans="1:22" x14ac:dyDescent="0.45">
      <c r="A2303">
        <v>25043</v>
      </c>
      <c r="B2303" s="1">
        <v>42534</v>
      </c>
      <c r="C2303" s="2">
        <v>0.64711805555555557</v>
      </c>
      <c r="D2303">
        <v>5484.05</v>
      </c>
      <c r="E2303" s="48">
        <v>4.0556599999999996</v>
      </c>
      <c r="F2303" s="48">
        <v>-306.404</v>
      </c>
      <c r="G2303" s="48">
        <v>0.499749</v>
      </c>
      <c r="H2303" s="48">
        <v>-4.2713899999999999E-3</v>
      </c>
      <c r="I2303" s="48">
        <v>185.3</v>
      </c>
      <c r="J2303" s="48">
        <v>184.5</v>
      </c>
      <c r="K2303" s="48">
        <v>164.2</v>
      </c>
      <c r="L2303" s="48">
        <v>24.2</v>
      </c>
      <c r="M2303" s="48">
        <v>23.1</v>
      </c>
      <c r="N2303" s="48">
        <v>169.6</v>
      </c>
      <c r="O2303" s="48">
        <v>35.7562</v>
      </c>
      <c r="P2303" s="48">
        <v>44.946100000000001</v>
      </c>
      <c r="Q2303" s="48">
        <v>9.2559799999999994E-5</v>
      </c>
      <c r="R2303" s="48">
        <v>-0.42235499999999998</v>
      </c>
      <c r="S2303" s="48">
        <v>0.85306099999999996</v>
      </c>
      <c r="T2303" s="48">
        <v>-13.8689</v>
      </c>
      <c r="U2303" s="48">
        <v>27.6</v>
      </c>
      <c r="V2303">
        <v>24.7</v>
      </c>
    </row>
    <row r="2304" spans="1:22" x14ac:dyDescent="0.45">
      <c r="A2304">
        <v>25044</v>
      </c>
      <c r="B2304" s="1">
        <v>42534</v>
      </c>
      <c r="C2304" s="2">
        <v>0.65869212962962964</v>
      </c>
      <c r="D2304">
        <v>5486.84</v>
      </c>
      <c r="E2304" s="48">
        <v>4.0556599999999996</v>
      </c>
      <c r="F2304" s="48">
        <v>-306.404</v>
      </c>
      <c r="G2304" s="48">
        <v>0.499749</v>
      </c>
      <c r="H2304" s="48">
        <v>-4.2713899999999999E-3</v>
      </c>
      <c r="I2304" s="48">
        <v>184.3</v>
      </c>
      <c r="J2304" s="48">
        <v>186.9</v>
      </c>
      <c r="K2304" s="48">
        <v>164.1</v>
      </c>
      <c r="L2304" s="48">
        <v>24.1</v>
      </c>
      <c r="M2304" s="48">
        <v>23</v>
      </c>
      <c r="N2304" s="48">
        <v>169.7</v>
      </c>
      <c r="O2304" s="48">
        <v>35.7562</v>
      </c>
      <c r="P2304" s="48">
        <v>45.029200000000003</v>
      </c>
      <c r="Q2304" s="48">
        <v>9.2559799999999994E-5</v>
      </c>
      <c r="R2304" s="48">
        <v>-0.422906</v>
      </c>
      <c r="S2304" s="48">
        <v>0.85333999999999999</v>
      </c>
      <c r="T2304" s="48">
        <v>-13.8689</v>
      </c>
      <c r="U2304" s="48">
        <v>27.6</v>
      </c>
      <c r="V2304">
        <v>24.7</v>
      </c>
    </row>
    <row r="2305" spans="1:22" x14ac:dyDescent="0.45">
      <c r="A2305">
        <v>25045</v>
      </c>
      <c r="B2305" s="1">
        <v>42534</v>
      </c>
      <c r="C2305" s="2">
        <v>0.6702662037037036</v>
      </c>
      <c r="D2305">
        <v>5485.91</v>
      </c>
      <c r="E2305" s="48">
        <v>4.0556599999999996</v>
      </c>
      <c r="F2305" s="48">
        <v>-317.58800000000002</v>
      </c>
      <c r="G2305" s="48">
        <v>0.49973000000000001</v>
      </c>
      <c r="H2305" s="48">
        <v>-4.2713899999999999E-3</v>
      </c>
      <c r="I2305" s="48">
        <v>184.3</v>
      </c>
      <c r="J2305" s="48">
        <v>186.9</v>
      </c>
      <c r="K2305" s="48">
        <v>164.1</v>
      </c>
      <c r="L2305" s="48">
        <v>24.1</v>
      </c>
      <c r="M2305" s="48">
        <v>23.2</v>
      </c>
      <c r="N2305" s="48">
        <v>169.7</v>
      </c>
      <c r="O2305" s="48">
        <v>35.768099999999997</v>
      </c>
      <c r="P2305" s="48">
        <v>45.161999999999999</v>
      </c>
      <c r="Q2305" s="48">
        <v>9.2559799999999994E-5</v>
      </c>
      <c r="R2305" s="48">
        <v>-0.42299700000000001</v>
      </c>
      <c r="S2305" s="48">
        <v>0.85092100000000004</v>
      </c>
      <c r="T2305" s="48">
        <v>-13.8689</v>
      </c>
      <c r="U2305" s="48">
        <v>27.5</v>
      </c>
      <c r="V2305">
        <v>24.7</v>
      </c>
    </row>
    <row r="2306" spans="1:22" x14ac:dyDescent="0.45">
      <c r="A2306">
        <v>25046</v>
      </c>
      <c r="B2306" s="1">
        <v>42534</v>
      </c>
      <c r="C2306" s="2">
        <v>0.68184027777777778</v>
      </c>
      <c r="D2306">
        <v>5484.05</v>
      </c>
      <c r="E2306" s="48">
        <v>4.0556599999999996</v>
      </c>
      <c r="F2306" s="48">
        <v>-317.58800000000002</v>
      </c>
      <c r="G2306" s="48">
        <v>0.499749</v>
      </c>
      <c r="H2306" s="48">
        <v>-4.2713899999999999E-3</v>
      </c>
      <c r="I2306" s="48">
        <v>186.7</v>
      </c>
      <c r="J2306" s="48">
        <v>185.4</v>
      </c>
      <c r="K2306" s="48">
        <v>164.1</v>
      </c>
      <c r="L2306" s="48">
        <v>24.1</v>
      </c>
      <c r="M2306" s="48">
        <v>23</v>
      </c>
      <c r="N2306" s="48">
        <v>169.6</v>
      </c>
      <c r="O2306" s="48">
        <v>35.7562</v>
      </c>
      <c r="P2306" s="48">
        <v>44.929499999999997</v>
      </c>
      <c r="Q2306" s="48">
        <v>9.2559799999999994E-5</v>
      </c>
      <c r="R2306" s="48">
        <v>-0.42263099999999998</v>
      </c>
      <c r="S2306" s="48">
        <v>0.85789899999999997</v>
      </c>
      <c r="T2306" s="48">
        <v>-13.8689</v>
      </c>
      <c r="U2306" s="48">
        <v>27.5</v>
      </c>
      <c r="V2306">
        <v>24.7</v>
      </c>
    </row>
    <row r="2307" spans="1:22" x14ac:dyDescent="0.45">
      <c r="A2307">
        <v>25047</v>
      </c>
      <c r="B2307" s="1">
        <v>42534</v>
      </c>
      <c r="C2307" s="2">
        <v>0.69341435185185185</v>
      </c>
      <c r="D2307">
        <v>5485.91</v>
      </c>
      <c r="E2307" s="48">
        <v>4.0556599999999996</v>
      </c>
      <c r="F2307" s="48">
        <v>-317.58800000000002</v>
      </c>
      <c r="G2307" s="48">
        <v>0.499749</v>
      </c>
      <c r="H2307" s="48">
        <v>-4.2713899999999999E-3</v>
      </c>
      <c r="I2307" s="48">
        <v>188.9</v>
      </c>
      <c r="J2307" s="48">
        <v>184.4</v>
      </c>
      <c r="K2307" s="48">
        <v>164.4</v>
      </c>
      <c r="L2307" s="48">
        <v>24.1</v>
      </c>
      <c r="M2307" s="48">
        <v>23.1</v>
      </c>
      <c r="N2307" s="48">
        <v>169.7</v>
      </c>
      <c r="O2307" s="48">
        <v>35.768099999999997</v>
      </c>
      <c r="P2307" s="48">
        <v>45.029200000000003</v>
      </c>
      <c r="Q2307" s="48">
        <v>9.2559799999999994E-5</v>
      </c>
      <c r="R2307" s="48">
        <v>-0.42299700000000001</v>
      </c>
      <c r="S2307" s="48">
        <v>0.85247099999999998</v>
      </c>
      <c r="T2307" s="48">
        <v>-13.8689</v>
      </c>
      <c r="U2307" s="48">
        <v>27.6</v>
      </c>
      <c r="V2307">
        <v>24.7</v>
      </c>
    </row>
    <row r="2308" spans="1:22" x14ac:dyDescent="0.45">
      <c r="A2308">
        <v>25048</v>
      </c>
      <c r="B2308" s="1">
        <v>42534</v>
      </c>
      <c r="C2308" s="2">
        <v>0.70498842592592592</v>
      </c>
      <c r="D2308">
        <v>5482.19</v>
      </c>
      <c r="E2308" s="48">
        <v>4.0556599999999996</v>
      </c>
      <c r="F2308" s="48">
        <v>-317.58800000000002</v>
      </c>
      <c r="G2308" s="48">
        <v>0.499749</v>
      </c>
      <c r="H2308" s="48">
        <v>-4.2713899999999999E-3</v>
      </c>
      <c r="I2308" s="48">
        <v>189.6</v>
      </c>
      <c r="J2308" s="48">
        <v>185.9</v>
      </c>
      <c r="K2308" s="48">
        <v>164.7</v>
      </c>
      <c r="L2308" s="48">
        <v>24.2</v>
      </c>
      <c r="M2308" s="48">
        <v>23.3</v>
      </c>
      <c r="N2308" s="48">
        <v>169.8</v>
      </c>
      <c r="O2308" s="48">
        <v>35.7562</v>
      </c>
      <c r="P2308" s="48">
        <v>45.261699999999998</v>
      </c>
      <c r="Q2308" s="48">
        <v>9.2559799999999994E-5</v>
      </c>
      <c r="R2308" s="48">
        <v>-0.42272199999999999</v>
      </c>
      <c r="S2308" s="48">
        <v>0.85411499999999996</v>
      </c>
      <c r="T2308" s="48">
        <v>-13.8689</v>
      </c>
      <c r="U2308" s="48">
        <v>27.6</v>
      </c>
      <c r="V2308">
        <v>24.7</v>
      </c>
    </row>
    <row r="2309" spans="1:22" x14ac:dyDescent="0.45">
      <c r="A2309">
        <v>25049</v>
      </c>
      <c r="B2309" s="1">
        <v>42534</v>
      </c>
      <c r="C2309" s="2">
        <v>0.7165625000000001</v>
      </c>
      <c r="D2309">
        <v>5474.45</v>
      </c>
      <c r="E2309" s="48">
        <v>5.2958999999999996</v>
      </c>
      <c r="F2309" s="48">
        <v>-317.58800000000002</v>
      </c>
      <c r="G2309" s="48">
        <v>0.499749</v>
      </c>
      <c r="H2309" s="48">
        <v>-4.2713899999999999E-3</v>
      </c>
      <c r="I2309" s="48">
        <v>186.8</v>
      </c>
      <c r="J2309" s="48">
        <v>186.4</v>
      </c>
      <c r="K2309" s="48">
        <v>164.9</v>
      </c>
      <c r="L2309" s="48">
        <v>24.2</v>
      </c>
      <c r="M2309" s="48">
        <v>23.1</v>
      </c>
      <c r="N2309" s="48">
        <v>170</v>
      </c>
      <c r="O2309" s="48">
        <v>35.768099999999997</v>
      </c>
      <c r="P2309" s="48">
        <v>45.546199999999999</v>
      </c>
      <c r="Q2309" s="48">
        <v>9.2559799999999994E-5</v>
      </c>
      <c r="R2309" s="48">
        <v>-0.42312</v>
      </c>
      <c r="S2309" s="48">
        <v>0.85228499999999996</v>
      </c>
      <c r="T2309" s="48">
        <v>-13.8689</v>
      </c>
      <c r="U2309" s="48">
        <v>27.6</v>
      </c>
      <c r="V2309">
        <v>24.7</v>
      </c>
    </row>
    <row r="2310" spans="1:22" x14ac:dyDescent="0.45">
      <c r="A2310">
        <v>25050</v>
      </c>
      <c r="B2310" s="1">
        <v>42534</v>
      </c>
      <c r="C2310" s="2">
        <v>0.72813657407407406</v>
      </c>
      <c r="D2310">
        <v>5484.05</v>
      </c>
      <c r="E2310" s="48">
        <v>4.0556599999999996</v>
      </c>
      <c r="F2310" s="48">
        <v>-317.58800000000002</v>
      </c>
      <c r="G2310" s="48">
        <v>0.49973000000000001</v>
      </c>
      <c r="H2310" s="48">
        <v>-4.4553300000000004E-3</v>
      </c>
      <c r="I2310" s="48">
        <v>183.8</v>
      </c>
      <c r="J2310" s="48">
        <v>187.2</v>
      </c>
      <c r="K2310" s="48">
        <v>165</v>
      </c>
      <c r="L2310" s="48">
        <v>24.1</v>
      </c>
      <c r="M2310" s="48">
        <v>23</v>
      </c>
      <c r="N2310" s="48">
        <v>169.7</v>
      </c>
      <c r="O2310" s="48">
        <v>35.7562</v>
      </c>
      <c r="P2310" s="48">
        <v>45.261699999999998</v>
      </c>
      <c r="Q2310" s="48">
        <v>9.2559799999999994E-5</v>
      </c>
      <c r="R2310" s="48">
        <v>-0.42263099999999998</v>
      </c>
      <c r="S2310" s="48">
        <v>0.85287500000000005</v>
      </c>
      <c r="T2310" s="48">
        <v>-13.8689</v>
      </c>
      <c r="U2310" s="48">
        <v>27.5</v>
      </c>
      <c r="V2310">
        <v>24.8</v>
      </c>
    </row>
    <row r="2311" spans="1:22" x14ac:dyDescent="0.45">
      <c r="A2311">
        <v>25051</v>
      </c>
      <c r="B2311" s="1">
        <v>42534</v>
      </c>
      <c r="C2311" s="2">
        <v>0.73971064814814813</v>
      </c>
      <c r="D2311">
        <v>5479.1</v>
      </c>
      <c r="E2311" s="48">
        <v>4.0556599999999996</v>
      </c>
      <c r="F2311" s="48">
        <v>-317.58800000000002</v>
      </c>
      <c r="G2311" s="48">
        <v>0.499749</v>
      </c>
      <c r="H2311" s="48">
        <v>-4.2713899999999999E-3</v>
      </c>
      <c r="I2311" s="48">
        <v>193.6</v>
      </c>
      <c r="J2311" s="48">
        <v>186.8</v>
      </c>
      <c r="K2311" s="48">
        <v>165.2</v>
      </c>
      <c r="L2311" s="48">
        <v>24.1</v>
      </c>
      <c r="M2311" s="48">
        <v>23.2</v>
      </c>
      <c r="N2311" s="48">
        <v>169.9</v>
      </c>
      <c r="O2311" s="48">
        <v>35.7562</v>
      </c>
      <c r="P2311" s="48">
        <v>45.342700000000001</v>
      </c>
      <c r="Q2311" s="48">
        <v>9.2559799999999994E-5</v>
      </c>
      <c r="R2311" s="48">
        <v>-0.42263099999999998</v>
      </c>
      <c r="S2311" s="48">
        <v>0.85287500000000005</v>
      </c>
      <c r="T2311" s="48">
        <v>-13.8689</v>
      </c>
      <c r="U2311" s="48">
        <v>27.5</v>
      </c>
      <c r="V2311">
        <v>24.7</v>
      </c>
    </row>
    <row r="2312" spans="1:22" x14ac:dyDescent="0.45">
      <c r="A2312">
        <v>25052</v>
      </c>
      <c r="B2312" s="1">
        <v>42534</v>
      </c>
      <c r="C2312" s="2">
        <v>0.7512847222222222</v>
      </c>
      <c r="D2312">
        <v>5484.05</v>
      </c>
      <c r="E2312" s="48">
        <v>4.0556599999999996</v>
      </c>
      <c r="F2312" s="48">
        <v>-317.58800000000002</v>
      </c>
      <c r="G2312" s="48">
        <v>0.499749</v>
      </c>
      <c r="H2312" s="48">
        <v>-4.2713899999999999E-3</v>
      </c>
      <c r="I2312" s="48">
        <v>193</v>
      </c>
      <c r="J2312" s="48">
        <v>187.2</v>
      </c>
      <c r="K2312" s="48">
        <v>165.5</v>
      </c>
      <c r="L2312" s="48">
        <v>24.1</v>
      </c>
      <c r="M2312" s="48">
        <v>23</v>
      </c>
      <c r="N2312" s="48">
        <v>169.7</v>
      </c>
      <c r="O2312" s="48">
        <v>35.7562</v>
      </c>
      <c r="P2312" s="48">
        <v>44.991799999999998</v>
      </c>
      <c r="Q2312" s="48">
        <v>9.2559799999999994E-5</v>
      </c>
      <c r="R2312" s="48">
        <v>-0.42244700000000002</v>
      </c>
      <c r="S2312" s="48">
        <v>0.85237799999999997</v>
      </c>
      <c r="T2312" s="48">
        <v>-13.8689</v>
      </c>
      <c r="U2312" s="48">
        <v>27.5</v>
      </c>
      <c r="V2312">
        <v>24.7</v>
      </c>
    </row>
    <row r="2313" spans="1:22" x14ac:dyDescent="0.45">
      <c r="A2313">
        <v>25053</v>
      </c>
      <c r="B2313" s="1">
        <v>42534</v>
      </c>
      <c r="C2313" s="2">
        <v>0.76285879629629638</v>
      </c>
      <c r="D2313">
        <v>5482.19</v>
      </c>
      <c r="E2313" s="48">
        <v>4.0556599999999996</v>
      </c>
      <c r="F2313" s="48">
        <v>-317.58800000000002</v>
      </c>
      <c r="G2313" s="48">
        <v>0.499749</v>
      </c>
      <c r="H2313" s="48">
        <v>-4.2713899999999999E-3</v>
      </c>
      <c r="I2313" s="48">
        <v>196.8</v>
      </c>
      <c r="J2313" s="48">
        <v>186.4</v>
      </c>
      <c r="K2313" s="48">
        <v>165.5</v>
      </c>
      <c r="L2313" s="48">
        <v>24.1</v>
      </c>
      <c r="M2313" s="48">
        <v>23.3</v>
      </c>
      <c r="N2313" s="48">
        <v>169.6</v>
      </c>
      <c r="O2313" s="48">
        <v>35.7562</v>
      </c>
      <c r="P2313" s="48">
        <v>44.946100000000001</v>
      </c>
      <c r="Q2313" s="48">
        <v>9.2559799999999994E-5</v>
      </c>
      <c r="R2313" s="48">
        <v>-0.42244700000000002</v>
      </c>
      <c r="S2313" s="48">
        <v>0.85662700000000003</v>
      </c>
      <c r="T2313" s="48">
        <v>-13.8689</v>
      </c>
      <c r="U2313" s="48">
        <v>27.6</v>
      </c>
      <c r="V2313">
        <v>24.7</v>
      </c>
    </row>
    <row r="2314" spans="1:22" x14ac:dyDescent="0.45">
      <c r="A2314">
        <v>25054</v>
      </c>
      <c r="B2314" s="1">
        <v>42534</v>
      </c>
      <c r="C2314" s="2">
        <v>0.77443287037037034</v>
      </c>
      <c r="D2314">
        <v>5485.91</v>
      </c>
      <c r="E2314" s="48">
        <v>4.0556599999999996</v>
      </c>
      <c r="F2314" s="48">
        <v>-317.58800000000002</v>
      </c>
      <c r="G2314" s="48">
        <v>0.499749</v>
      </c>
      <c r="H2314" s="48">
        <v>-4.2713899999999999E-3</v>
      </c>
      <c r="I2314" s="48">
        <v>185.3</v>
      </c>
      <c r="J2314" s="48">
        <v>184.4</v>
      </c>
      <c r="K2314" s="48">
        <v>165.8</v>
      </c>
      <c r="L2314" s="48">
        <v>24.3</v>
      </c>
      <c r="M2314" s="48">
        <v>23.3</v>
      </c>
      <c r="N2314" s="48">
        <v>169.7</v>
      </c>
      <c r="O2314" s="48">
        <v>35.7562</v>
      </c>
      <c r="P2314" s="48">
        <v>45.064500000000002</v>
      </c>
      <c r="Q2314" s="48">
        <v>9.2559799999999994E-5</v>
      </c>
      <c r="R2314" s="48">
        <v>-0.422539</v>
      </c>
      <c r="S2314" s="48">
        <v>0.85374300000000003</v>
      </c>
      <c r="T2314" s="48">
        <v>-13.8689</v>
      </c>
      <c r="U2314" s="48">
        <v>27.6</v>
      </c>
      <c r="V2314">
        <v>24.8</v>
      </c>
    </row>
    <row r="2315" spans="1:22" x14ac:dyDescent="0.45">
      <c r="A2315">
        <v>25055</v>
      </c>
      <c r="B2315" s="1">
        <v>42534</v>
      </c>
      <c r="C2315" s="2">
        <v>0.78600694444444441</v>
      </c>
      <c r="D2315">
        <v>5484.05</v>
      </c>
      <c r="E2315" s="48">
        <v>4.0556599999999996</v>
      </c>
      <c r="F2315" s="48">
        <v>-317.58800000000002</v>
      </c>
      <c r="G2315" s="48">
        <v>0.499749</v>
      </c>
      <c r="H2315" s="48">
        <v>-4.2713899999999999E-3</v>
      </c>
      <c r="I2315" s="48">
        <v>186.5</v>
      </c>
      <c r="J2315" s="48">
        <v>184.2</v>
      </c>
      <c r="K2315" s="48">
        <v>166</v>
      </c>
      <c r="L2315" s="48">
        <v>24.4</v>
      </c>
      <c r="M2315" s="48">
        <v>23.2</v>
      </c>
      <c r="N2315" s="48">
        <v>169.8</v>
      </c>
      <c r="O2315" s="48">
        <v>35.7562</v>
      </c>
      <c r="P2315" s="48">
        <v>45.313600000000001</v>
      </c>
      <c r="Q2315" s="48">
        <v>9.2559799999999994E-5</v>
      </c>
      <c r="R2315" s="48">
        <v>-0.42263099999999998</v>
      </c>
      <c r="S2315" s="48">
        <v>0.85442499999999999</v>
      </c>
      <c r="T2315" s="48">
        <v>-13.8689</v>
      </c>
      <c r="U2315" s="48">
        <v>27.6</v>
      </c>
      <c r="V2315">
        <v>24.7</v>
      </c>
    </row>
    <row r="2316" spans="1:22" x14ac:dyDescent="0.45">
      <c r="A2316">
        <v>25056</v>
      </c>
      <c r="B2316" s="1">
        <v>42534</v>
      </c>
      <c r="C2316" s="2">
        <v>0.79758101851851848</v>
      </c>
      <c r="D2316">
        <v>5487.77</v>
      </c>
      <c r="E2316" s="48">
        <v>4.0556599999999996</v>
      </c>
      <c r="F2316" s="48">
        <v>-328.77100000000002</v>
      </c>
      <c r="G2316" s="48">
        <v>0.499749</v>
      </c>
      <c r="H2316" s="48">
        <v>-4.2713899999999999E-3</v>
      </c>
      <c r="I2316" s="48">
        <v>187.5</v>
      </c>
      <c r="J2316" s="48">
        <v>183.6</v>
      </c>
      <c r="K2316" s="48">
        <v>166.1</v>
      </c>
      <c r="L2316" s="48">
        <v>24.4</v>
      </c>
      <c r="M2316" s="48">
        <v>23.2</v>
      </c>
      <c r="N2316" s="48">
        <v>170.2</v>
      </c>
      <c r="O2316" s="48">
        <v>35.7562</v>
      </c>
      <c r="P2316" s="48">
        <v>45.529600000000002</v>
      </c>
      <c r="Q2316" s="48">
        <v>9.2559799999999994E-5</v>
      </c>
      <c r="R2316" s="48">
        <v>-0.42330299999999998</v>
      </c>
      <c r="S2316" s="48">
        <v>0.85178900000000002</v>
      </c>
      <c r="T2316" s="48">
        <v>-13.8689</v>
      </c>
      <c r="U2316" s="48">
        <v>27.9</v>
      </c>
      <c r="V2316">
        <v>24.9</v>
      </c>
    </row>
    <row r="2317" spans="1:22" x14ac:dyDescent="0.45">
      <c r="A2317">
        <v>25057</v>
      </c>
      <c r="B2317" s="1">
        <v>42534</v>
      </c>
      <c r="C2317" s="2">
        <v>0.80915509259259266</v>
      </c>
      <c r="D2317">
        <v>5487.77</v>
      </c>
      <c r="E2317" s="48">
        <v>4.0556599999999996</v>
      </c>
      <c r="F2317" s="48">
        <v>-328.77100000000002</v>
      </c>
      <c r="G2317" s="48">
        <v>0.499749</v>
      </c>
      <c r="H2317" s="48">
        <v>-4.2713899999999999E-3</v>
      </c>
      <c r="I2317" s="48">
        <v>186.3</v>
      </c>
      <c r="J2317" s="48">
        <v>183.6</v>
      </c>
      <c r="K2317" s="48">
        <v>166.3</v>
      </c>
      <c r="L2317" s="48">
        <v>24.4</v>
      </c>
      <c r="M2317" s="48">
        <v>23.1</v>
      </c>
      <c r="N2317" s="48">
        <v>170.2</v>
      </c>
      <c r="O2317" s="48">
        <v>35.7562</v>
      </c>
      <c r="P2317" s="48">
        <v>45.643799999999999</v>
      </c>
      <c r="Q2317" s="48">
        <v>9.2559799999999994E-5</v>
      </c>
      <c r="R2317" s="48">
        <v>-0.42330299999999998</v>
      </c>
      <c r="S2317" s="48">
        <v>0.85296799999999995</v>
      </c>
      <c r="T2317" s="48">
        <v>-13.8689</v>
      </c>
      <c r="U2317" s="48">
        <v>27.9</v>
      </c>
      <c r="V2317">
        <v>24.9</v>
      </c>
    </row>
    <row r="2318" spans="1:22" x14ac:dyDescent="0.45">
      <c r="A2318">
        <v>25058</v>
      </c>
      <c r="B2318" s="1">
        <v>42534</v>
      </c>
      <c r="C2318" s="2">
        <v>0.82072916666666673</v>
      </c>
      <c r="D2318">
        <v>5485.91</v>
      </c>
      <c r="E2318" s="48">
        <v>4.0556599999999996</v>
      </c>
      <c r="F2318" s="48">
        <v>-328.77100000000002</v>
      </c>
      <c r="G2318" s="48">
        <v>0.499749</v>
      </c>
      <c r="H2318" s="48">
        <v>-4.2713899999999999E-3</v>
      </c>
      <c r="I2318" s="48">
        <v>184.2</v>
      </c>
      <c r="J2318" s="48">
        <v>183.7</v>
      </c>
      <c r="K2318" s="48">
        <v>166.3</v>
      </c>
      <c r="L2318" s="48">
        <v>24.4</v>
      </c>
      <c r="M2318" s="48">
        <v>23.2</v>
      </c>
      <c r="N2318" s="48">
        <v>170.1</v>
      </c>
      <c r="O2318" s="48">
        <v>35.7562</v>
      </c>
      <c r="P2318" s="48">
        <v>45.525399999999998</v>
      </c>
      <c r="Q2318" s="48">
        <v>9.2559799999999994E-5</v>
      </c>
      <c r="R2318" s="48">
        <v>-0.42263099999999998</v>
      </c>
      <c r="S2318" s="48">
        <v>0.85287500000000005</v>
      </c>
      <c r="T2318" s="48">
        <v>-13.8689</v>
      </c>
      <c r="U2318" s="48">
        <v>27.8</v>
      </c>
      <c r="V2318">
        <v>24.9</v>
      </c>
    </row>
    <row r="2319" spans="1:22" x14ac:dyDescent="0.45">
      <c r="A2319">
        <v>25059</v>
      </c>
      <c r="B2319" s="1">
        <v>42534</v>
      </c>
      <c r="C2319" s="2">
        <v>0.83230324074074069</v>
      </c>
      <c r="D2319">
        <v>5484.05</v>
      </c>
      <c r="E2319" s="48">
        <v>5.2958999999999996</v>
      </c>
      <c r="F2319" s="48">
        <v>-328.77100000000002</v>
      </c>
      <c r="G2319" s="48">
        <v>0.499749</v>
      </c>
      <c r="H2319" s="48">
        <v>-4.2713899999999999E-3</v>
      </c>
      <c r="I2319" s="48">
        <v>187.5</v>
      </c>
      <c r="J2319" s="48">
        <v>184.1</v>
      </c>
      <c r="K2319" s="48">
        <v>166.3</v>
      </c>
      <c r="L2319" s="48">
        <v>24.4</v>
      </c>
      <c r="M2319" s="48">
        <v>23.1</v>
      </c>
      <c r="N2319" s="48">
        <v>170.3</v>
      </c>
      <c r="O2319" s="48">
        <v>35.7562</v>
      </c>
      <c r="P2319" s="48">
        <v>45.876300000000001</v>
      </c>
      <c r="Q2319" s="48">
        <v>9.2559799999999994E-5</v>
      </c>
      <c r="R2319" s="48">
        <v>-0.422906</v>
      </c>
      <c r="S2319" s="48">
        <v>0.85209900000000005</v>
      </c>
      <c r="T2319" s="48">
        <v>-13.8689</v>
      </c>
      <c r="U2319" s="48">
        <v>27.6</v>
      </c>
      <c r="V2319">
        <v>24.8</v>
      </c>
    </row>
    <row r="2320" spans="1:22" x14ac:dyDescent="0.45">
      <c r="A2320">
        <v>25060</v>
      </c>
      <c r="B2320" s="1">
        <v>42534</v>
      </c>
      <c r="C2320" s="2">
        <v>0.84387731481481476</v>
      </c>
      <c r="D2320">
        <v>5479.1</v>
      </c>
      <c r="E2320" s="48">
        <v>4.0556599999999996</v>
      </c>
      <c r="F2320" s="48">
        <v>-328.77100000000002</v>
      </c>
      <c r="G2320" s="48">
        <v>0.499749</v>
      </c>
      <c r="H2320" s="48">
        <v>-4.2713899999999999E-3</v>
      </c>
      <c r="I2320" s="48">
        <v>185.9</v>
      </c>
      <c r="J2320" s="48">
        <v>186.7</v>
      </c>
      <c r="K2320" s="48">
        <v>166.2</v>
      </c>
      <c r="L2320" s="48">
        <v>24.4</v>
      </c>
      <c r="M2320" s="48">
        <v>23.2</v>
      </c>
      <c r="N2320" s="48">
        <v>170.1</v>
      </c>
      <c r="O2320" s="48">
        <v>35.7562</v>
      </c>
      <c r="P2320" s="48">
        <v>45.695700000000002</v>
      </c>
      <c r="Q2320" s="48">
        <v>9.2559799999999994E-5</v>
      </c>
      <c r="R2320" s="48">
        <v>-0.42235499999999998</v>
      </c>
      <c r="S2320" s="48">
        <v>0.85799199999999998</v>
      </c>
      <c r="T2320" s="48">
        <v>-13.8689</v>
      </c>
      <c r="U2320" s="48">
        <v>27.5</v>
      </c>
      <c r="V2320">
        <v>24.8</v>
      </c>
    </row>
    <row r="2321" spans="1:22" x14ac:dyDescent="0.45">
      <c r="A2321">
        <v>25061</v>
      </c>
      <c r="B2321" s="1">
        <v>42534</v>
      </c>
      <c r="C2321" s="2">
        <v>0.85545138888888894</v>
      </c>
      <c r="D2321">
        <v>5485.91</v>
      </c>
      <c r="E2321" s="48">
        <v>4.0556599999999996</v>
      </c>
      <c r="F2321" s="48">
        <v>-339.95499999999998</v>
      </c>
      <c r="G2321" s="48">
        <v>0.499749</v>
      </c>
      <c r="H2321" s="48">
        <v>-4.2713899999999999E-3</v>
      </c>
      <c r="I2321" s="48">
        <v>184.8</v>
      </c>
      <c r="J2321" s="48">
        <v>183.7</v>
      </c>
      <c r="K2321" s="48">
        <v>166.1</v>
      </c>
      <c r="L2321" s="48">
        <v>24.2</v>
      </c>
      <c r="M2321" s="48">
        <v>23.2</v>
      </c>
      <c r="N2321" s="48">
        <v>170.3</v>
      </c>
      <c r="O2321" s="48">
        <v>35.7562</v>
      </c>
      <c r="P2321" s="48">
        <v>45.793300000000002</v>
      </c>
      <c r="Q2321" s="48">
        <v>9.2559799999999994E-5</v>
      </c>
      <c r="R2321" s="48">
        <v>-0.422906</v>
      </c>
      <c r="S2321" s="48">
        <v>0.85306099999999996</v>
      </c>
      <c r="T2321" s="48">
        <v>-13.8689</v>
      </c>
      <c r="U2321" s="48">
        <v>27.6</v>
      </c>
      <c r="V2321">
        <v>24.8</v>
      </c>
    </row>
    <row r="2322" spans="1:22" x14ac:dyDescent="0.45">
      <c r="A2322">
        <v>25062</v>
      </c>
      <c r="B2322" s="1">
        <v>42534</v>
      </c>
      <c r="C2322" s="2">
        <v>0.86702546296296301</v>
      </c>
      <c r="D2322">
        <v>5480.33</v>
      </c>
      <c r="E2322" s="48">
        <v>4.0556599999999996</v>
      </c>
      <c r="F2322" s="48">
        <v>-339.95499999999998</v>
      </c>
      <c r="G2322" s="48">
        <v>0.499749</v>
      </c>
      <c r="H2322" s="48">
        <v>-4.2713899999999999E-3</v>
      </c>
      <c r="I2322" s="48">
        <v>195.2</v>
      </c>
      <c r="J2322" s="48">
        <v>183.8</v>
      </c>
      <c r="K2322" s="48">
        <v>165.9</v>
      </c>
      <c r="L2322" s="48">
        <v>24.3</v>
      </c>
      <c r="M2322" s="48">
        <v>23.4</v>
      </c>
      <c r="N2322" s="48">
        <v>170.1</v>
      </c>
      <c r="O2322" s="48">
        <v>35.7562</v>
      </c>
      <c r="P2322" s="48">
        <v>45.577300000000001</v>
      </c>
      <c r="Q2322" s="48">
        <v>9.2559799999999994E-5</v>
      </c>
      <c r="R2322" s="48">
        <v>-0.42244700000000002</v>
      </c>
      <c r="S2322" s="48">
        <v>0.85374300000000003</v>
      </c>
      <c r="T2322" s="48">
        <v>-13.8689</v>
      </c>
      <c r="U2322" s="48">
        <v>27.6</v>
      </c>
      <c r="V2322">
        <v>24.8</v>
      </c>
    </row>
    <row r="2323" spans="1:22" x14ac:dyDescent="0.45">
      <c r="A2323">
        <v>25063</v>
      </c>
      <c r="B2323" s="1">
        <v>42534</v>
      </c>
      <c r="C2323" s="2">
        <v>0.87861111111111112</v>
      </c>
      <c r="D2323">
        <v>5487.77</v>
      </c>
      <c r="E2323" s="48">
        <v>4.0556599999999996</v>
      </c>
      <c r="F2323" s="48">
        <v>-328.77100000000002</v>
      </c>
      <c r="G2323" s="48">
        <v>0.499749</v>
      </c>
      <c r="H2323" s="48">
        <v>-4.2713899999999999E-3</v>
      </c>
      <c r="I2323" s="48">
        <v>184.3</v>
      </c>
      <c r="J2323" s="48">
        <v>184.7</v>
      </c>
      <c r="K2323" s="48">
        <v>165.9</v>
      </c>
      <c r="L2323" s="48">
        <v>24.3</v>
      </c>
      <c r="M2323" s="48">
        <v>23.2</v>
      </c>
      <c r="N2323" s="48">
        <v>170.2</v>
      </c>
      <c r="O2323" s="48">
        <v>35.7562</v>
      </c>
      <c r="P2323" s="48">
        <v>45.741399999999999</v>
      </c>
      <c r="Q2323" s="48">
        <v>9.2559799999999994E-5</v>
      </c>
      <c r="R2323" s="48">
        <v>-0.42312</v>
      </c>
      <c r="S2323" s="48">
        <v>0.85268900000000003</v>
      </c>
      <c r="T2323" s="48">
        <v>-13.8689</v>
      </c>
      <c r="U2323" s="48">
        <v>27.5</v>
      </c>
      <c r="V2323">
        <v>24.8</v>
      </c>
    </row>
    <row r="2324" spans="1:22" x14ac:dyDescent="0.45">
      <c r="A2324">
        <v>25064</v>
      </c>
      <c r="B2324" s="1">
        <v>42534</v>
      </c>
      <c r="C2324" s="2">
        <v>0.89017361111111104</v>
      </c>
      <c r="D2324">
        <v>5481.26</v>
      </c>
      <c r="E2324" s="48">
        <v>5.2958999999999996</v>
      </c>
      <c r="F2324" s="48">
        <v>-328.77100000000002</v>
      </c>
      <c r="G2324" s="48">
        <v>0.499749</v>
      </c>
      <c r="H2324" s="48">
        <v>-4.2713899999999999E-3</v>
      </c>
      <c r="I2324" s="48">
        <v>192.4</v>
      </c>
      <c r="J2324" s="48">
        <v>186.1</v>
      </c>
      <c r="K2324" s="48">
        <v>165.9</v>
      </c>
      <c r="L2324" s="48">
        <v>24.3</v>
      </c>
      <c r="M2324" s="48">
        <v>23.2</v>
      </c>
      <c r="N2324" s="48">
        <v>170.3</v>
      </c>
      <c r="O2324" s="48">
        <v>35.7562</v>
      </c>
      <c r="P2324" s="48">
        <v>45.890900000000002</v>
      </c>
      <c r="Q2324" s="48">
        <v>9.2559799999999994E-5</v>
      </c>
      <c r="R2324" s="48">
        <v>-0.42272199999999999</v>
      </c>
      <c r="S2324" s="48">
        <v>0.85703099999999999</v>
      </c>
      <c r="T2324" s="48">
        <v>-13.8689</v>
      </c>
      <c r="U2324" s="48">
        <v>27.5</v>
      </c>
      <c r="V2324">
        <v>24.8</v>
      </c>
    </row>
    <row r="2325" spans="1:22" x14ac:dyDescent="0.45">
      <c r="A2325">
        <v>25065</v>
      </c>
      <c r="B2325" s="1">
        <v>42534</v>
      </c>
      <c r="C2325" s="2">
        <v>0.90174768518518522</v>
      </c>
      <c r="D2325">
        <v>5484.98</v>
      </c>
      <c r="E2325" s="48">
        <v>4.0556599999999996</v>
      </c>
      <c r="F2325" s="48">
        <v>-339.95499999999998</v>
      </c>
      <c r="G2325" s="48">
        <v>0.499749</v>
      </c>
      <c r="H2325" s="48">
        <v>-4.2713899999999999E-3</v>
      </c>
      <c r="I2325" s="48">
        <v>187.2</v>
      </c>
      <c r="J2325" s="48">
        <v>186.3</v>
      </c>
      <c r="K2325" s="48">
        <v>166.1</v>
      </c>
      <c r="L2325" s="48">
        <v>24.3</v>
      </c>
      <c r="M2325" s="48">
        <v>23.3</v>
      </c>
      <c r="N2325" s="48">
        <v>170.3</v>
      </c>
      <c r="O2325" s="48">
        <v>35.7562</v>
      </c>
      <c r="P2325" s="48">
        <v>45.928199999999997</v>
      </c>
      <c r="Q2325" s="48">
        <v>9.2559799999999994E-5</v>
      </c>
      <c r="R2325" s="48">
        <v>-0.42330299999999998</v>
      </c>
      <c r="S2325" s="48">
        <v>0.85219199999999995</v>
      </c>
      <c r="T2325" s="48">
        <v>-13.8689</v>
      </c>
      <c r="U2325" s="48">
        <v>27.4</v>
      </c>
      <c r="V2325">
        <v>24.8</v>
      </c>
    </row>
    <row r="2326" spans="1:22" x14ac:dyDescent="0.45">
      <c r="A2326">
        <v>25066</v>
      </c>
      <c r="B2326" s="1">
        <v>42534</v>
      </c>
      <c r="C2326" s="2">
        <v>0.91332175925925929</v>
      </c>
      <c r="D2326">
        <v>5486.84</v>
      </c>
      <c r="E2326" s="48">
        <v>4.0556599999999996</v>
      </c>
      <c r="F2326" s="48">
        <v>-339.95499999999998</v>
      </c>
      <c r="G2326" s="48">
        <v>0.49973000000000001</v>
      </c>
      <c r="H2326" s="48">
        <v>-4.2713899999999999E-3</v>
      </c>
      <c r="I2326" s="48">
        <v>184.8</v>
      </c>
      <c r="J2326" s="48">
        <v>185.9</v>
      </c>
      <c r="K2326" s="48">
        <v>166.1</v>
      </c>
      <c r="L2326" s="48">
        <v>24.4</v>
      </c>
      <c r="M2326" s="48">
        <v>23.2</v>
      </c>
      <c r="N2326" s="48">
        <v>170.4</v>
      </c>
      <c r="O2326" s="48">
        <v>35.7562</v>
      </c>
      <c r="P2326" s="48">
        <v>46.025799999999997</v>
      </c>
      <c r="Q2326" s="48">
        <v>9.2559799999999994E-5</v>
      </c>
      <c r="R2326" s="48">
        <v>-0.42312</v>
      </c>
      <c r="S2326" s="48">
        <v>0.85113799999999995</v>
      </c>
      <c r="T2326" s="48">
        <v>-13.8689</v>
      </c>
      <c r="U2326" s="48">
        <v>27.4</v>
      </c>
      <c r="V2326">
        <v>24.8</v>
      </c>
    </row>
    <row r="2327" spans="1:22" x14ac:dyDescent="0.45">
      <c r="A2327">
        <v>25067</v>
      </c>
      <c r="B2327" s="1">
        <v>42534</v>
      </c>
      <c r="C2327" s="2">
        <v>0.92489583333333336</v>
      </c>
      <c r="D2327">
        <v>5479.1</v>
      </c>
      <c r="E2327" s="48">
        <v>4.0556599999999996</v>
      </c>
      <c r="F2327" s="48">
        <v>-339.95499999999998</v>
      </c>
      <c r="G2327" s="48">
        <v>0.499749</v>
      </c>
      <c r="H2327" s="48">
        <v>-4.2713899999999999E-3</v>
      </c>
      <c r="I2327" s="48">
        <v>193.9</v>
      </c>
      <c r="J2327" s="48">
        <v>186.4</v>
      </c>
      <c r="K2327" s="48">
        <v>166.2</v>
      </c>
      <c r="L2327" s="48">
        <v>24.4</v>
      </c>
      <c r="M2327" s="48">
        <v>23.2</v>
      </c>
      <c r="N2327" s="48">
        <v>170.2</v>
      </c>
      <c r="O2327" s="48">
        <v>35.7562</v>
      </c>
      <c r="P2327" s="48">
        <v>45.778700000000001</v>
      </c>
      <c r="Q2327" s="48">
        <v>9.2559799999999994E-5</v>
      </c>
      <c r="R2327" s="48">
        <v>-0.42272199999999999</v>
      </c>
      <c r="S2327" s="48">
        <v>0.85141699999999998</v>
      </c>
      <c r="T2327" s="48">
        <v>-13.8689</v>
      </c>
      <c r="U2327" s="48">
        <v>27.4</v>
      </c>
      <c r="V2327">
        <v>24.8</v>
      </c>
    </row>
    <row r="2328" spans="1:22" x14ac:dyDescent="0.45">
      <c r="A2328">
        <v>25068</v>
      </c>
      <c r="B2328" s="1">
        <v>42534</v>
      </c>
      <c r="C2328" s="2">
        <v>0.93648148148148147</v>
      </c>
      <c r="D2328">
        <v>5482.19</v>
      </c>
      <c r="E2328" s="48">
        <v>4.0556599999999996</v>
      </c>
      <c r="F2328" s="48">
        <v>-339.95499999999998</v>
      </c>
      <c r="G2328" s="48">
        <v>0.499749</v>
      </c>
      <c r="H2328" s="48">
        <v>-4.2713899999999999E-3</v>
      </c>
      <c r="I2328" s="48">
        <v>194</v>
      </c>
      <c r="J2328" s="48">
        <v>186.7</v>
      </c>
      <c r="K2328" s="48">
        <v>166.2</v>
      </c>
      <c r="L2328" s="48">
        <v>24.3</v>
      </c>
      <c r="M2328" s="48">
        <v>23.3</v>
      </c>
      <c r="N2328" s="48">
        <v>170.2</v>
      </c>
      <c r="O2328" s="48">
        <v>35.7562</v>
      </c>
      <c r="P2328" s="48">
        <v>45.726799999999997</v>
      </c>
      <c r="Q2328" s="48">
        <v>9.2559799999999994E-5</v>
      </c>
      <c r="R2328" s="48">
        <v>-0.42272199999999999</v>
      </c>
      <c r="S2328" s="48">
        <v>0.85209900000000005</v>
      </c>
      <c r="T2328" s="48">
        <v>-13.8689</v>
      </c>
      <c r="U2328" s="48">
        <v>27.5</v>
      </c>
      <c r="V2328">
        <v>24.8</v>
      </c>
    </row>
    <row r="2329" spans="1:22" x14ac:dyDescent="0.45">
      <c r="A2329">
        <v>25069</v>
      </c>
      <c r="B2329" s="1">
        <v>42534</v>
      </c>
      <c r="C2329" s="2">
        <v>0.9480439814814815</v>
      </c>
      <c r="D2329">
        <v>5481.26</v>
      </c>
      <c r="E2329" s="48">
        <v>4.0556599999999996</v>
      </c>
      <c r="F2329" s="48">
        <v>-339.95499999999998</v>
      </c>
      <c r="G2329" s="48">
        <v>0.499749</v>
      </c>
      <c r="H2329" s="48">
        <v>-4.2713899999999999E-3</v>
      </c>
      <c r="I2329" s="48">
        <v>191.4</v>
      </c>
      <c r="J2329" s="48">
        <v>184.2</v>
      </c>
      <c r="K2329" s="48">
        <v>166.1</v>
      </c>
      <c r="L2329" s="48">
        <v>24.3</v>
      </c>
      <c r="M2329" s="48">
        <v>23.2</v>
      </c>
      <c r="N2329" s="48">
        <v>170.3</v>
      </c>
      <c r="O2329" s="48">
        <v>35.7562</v>
      </c>
      <c r="P2329" s="48">
        <v>45.845199999999998</v>
      </c>
      <c r="Q2329" s="48">
        <v>9.2559799999999994E-5</v>
      </c>
      <c r="R2329" s="48">
        <v>-0.42281400000000002</v>
      </c>
      <c r="S2329" s="48">
        <v>0.85411499999999996</v>
      </c>
      <c r="T2329" s="48">
        <v>-13.8689</v>
      </c>
      <c r="U2329" s="48">
        <v>27.5</v>
      </c>
      <c r="V2329">
        <v>24.7</v>
      </c>
    </row>
    <row r="2330" spans="1:22" x14ac:dyDescent="0.45">
      <c r="A2330">
        <v>25070</v>
      </c>
      <c r="B2330" s="1">
        <v>42534</v>
      </c>
      <c r="C2330" s="2">
        <v>0.95961805555555557</v>
      </c>
      <c r="D2330">
        <v>5487.77</v>
      </c>
      <c r="E2330" s="48">
        <v>5.2958999999999996</v>
      </c>
      <c r="F2330" s="48">
        <v>-339.95499999999998</v>
      </c>
      <c r="G2330" s="48">
        <v>0.49973000000000001</v>
      </c>
      <c r="H2330" s="48">
        <v>-4.2713899999999999E-3</v>
      </c>
      <c r="I2330" s="48">
        <v>187.9</v>
      </c>
      <c r="J2330" s="48">
        <v>183.9</v>
      </c>
      <c r="K2330" s="48">
        <v>166</v>
      </c>
      <c r="L2330" s="48">
        <v>24.2</v>
      </c>
      <c r="M2330" s="48">
        <v>23.2</v>
      </c>
      <c r="N2330" s="48">
        <v>170.2</v>
      </c>
      <c r="O2330" s="48">
        <v>35.768099999999997</v>
      </c>
      <c r="P2330" s="48">
        <v>45.508800000000001</v>
      </c>
      <c r="Q2330" s="48">
        <v>9.2559799999999994E-5</v>
      </c>
      <c r="R2330" s="48">
        <v>-0.42312</v>
      </c>
      <c r="S2330" s="48">
        <v>0.85113799999999995</v>
      </c>
      <c r="T2330" s="48">
        <v>-13.8689</v>
      </c>
      <c r="U2330" s="48">
        <v>27.4</v>
      </c>
      <c r="V2330">
        <v>24.7</v>
      </c>
    </row>
    <row r="2331" spans="1:22" x14ac:dyDescent="0.45">
      <c r="A2331">
        <v>25071</v>
      </c>
      <c r="B2331" s="1">
        <v>42534</v>
      </c>
      <c r="C2331" s="2">
        <v>0.97119212962962964</v>
      </c>
      <c r="D2331">
        <v>5479.1</v>
      </c>
      <c r="E2331" s="48">
        <v>5.2958999999999996</v>
      </c>
      <c r="F2331" s="48">
        <v>-339.95499999999998</v>
      </c>
      <c r="G2331" s="48">
        <v>0.499749</v>
      </c>
      <c r="H2331" s="48">
        <v>-4.2713899999999999E-3</v>
      </c>
      <c r="I2331" s="48">
        <v>191.3</v>
      </c>
      <c r="J2331" s="48">
        <v>184.4</v>
      </c>
      <c r="K2331" s="48">
        <v>166</v>
      </c>
      <c r="L2331" s="48">
        <v>24.4</v>
      </c>
      <c r="M2331" s="48">
        <v>23.3</v>
      </c>
      <c r="N2331" s="48">
        <v>170.3</v>
      </c>
      <c r="O2331" s="48">
        <v>35.7562</v>
      </c>
      <c r="P2331" s="48">
        <v>45.890900000000002</v>
      </c>
      <c r="Q2331" s="48">
        <v>9.2559799999999994E-5</v>
      </c>
      <c r="R2331" s="48">
        <v>-0.42272199999999999</v>
      </c>
      <c r="S2331" s="48">
        <v>0.85092100000000004</v>
      </c>
      <c r="T2331" s="48">
        <v>-13.8689</v>
      </c>
      <c r="U2331" s="48">
        <v>27.5</v>
      </c>
      <c r="V2331">
        <v>24.8</v>
      </c>
    </row>
    <row r="2332" spans="1:22" x14ac:dyDescent="0.45">
      <c r="A2332">
        <v>25072</v>
      </c>
      <c r="B2332" s="1">
        <v>42534</v>
      </c>
      <c r="C2332" s="2">
        <v>0.9827662037037036</v>
      </c>
      <c r="D2332">
        <v>5484.98</v>
      </c>
      <c r="E2332" s="48">
        <v>4.0556599999999996</v>
      </c>
      <c r="F2332" s="48">
        <v>-339.95499999999998</v>
      </c>
      <c r="G2332" s="48">
        <v>0.499749</v>
      </c>
      <c r="H2332" s="48">
        <v>-4.2713899999999999E-3</v>
      </c>
      <c r="I2332" s="48">
        <v>184</v>
      </c>
      <c r="J2332" s="48">
        <v>183.7</v>
      </c>
      <c r="K2332" s="48">
        <v>166.1</v>
      </c>
      <c r="L2332" s="48">
        <v>24.3</v>
      </c>
      <c r="M2332" s="48">
        <v>23.3</v>
      </c>
      <c r="N2332" s="48">
        <v>170.3</v>
      </c>
      <c r="O2332" s="48">
        <v>35.7562</v>
      </c>
      <c r="P2332" s="48">
        <v>45.942799999999998</v>
      </c>
      <c r="Q2332" s="48">
        <v>9.2559799999999994E-5</v>
      </c>
      <c r="R2332" s="48">
        <v>-0.42281400000000002</v>
      </c>
      <c r="S2332" s="48">
        <v>0.85749600000000004</v>
      </c>
      <c r="T2332" s="48">
        <v>-13.8689</v>
      </c>
      <c r="U2332" s="48">
        <v>27.5</v>
      </c>
      <c r="V2332">
        <v>24.8</v>
      </c>
    </row>
    <row r="2333" spans="1:22" x14ac:dyDescent="0.45">
      <c r="A2333">
        <v>25073</v>
      </c>
      <c r="B2333" s="1">
        <v>42534</v>
      </c>
      <c r="C2333" s="2">
        <v>0.99435185185185182</v>
      </c>
      <c r="D2333">
        <v>5484.05</v>
      </c>
      <c r="E2333" s="48">
        <v>4.0556599999999996</v>
      </c>
      <c r="F2333" s="48">
        <v>-339.95499999999998</v>
      </c>
      <c r="G2333" s="48">
        <v>0.499749</v>
      </c>
      <c r="H2333" s="48">
        <v>-4.2713899999999999E-3</v>
      </c>
      <c r="I2333" s="48">
        <v>188.5</v>
      </c>
      <c r="J2333" s="48">
        <v>184.4</v>
      </c>
      <c r="K2333" s="48">
        <v>166.1</v>
      </c>
      <c r="L2333" s="48">
        <v>24.3</v>
      </c>
      <c r="M2333" s="48">
        <v>23.3</v>
      </c>
      <c r="N2333" s="48">
        <v>170.2</v>
      </c>
      <c r="O2333" s="48">
        <v>35.7562</v>
      </c>
      <c r="P2333" s="48">
        <v>45.658299999999997</v>
      </c>
      <c r="Q2333" s="48">
        <v>9.2559799999999994E-5</v>
      </c>
      <c r="R2333" s="48">
        <v>-0.42281400000000002</v>
      </c>
      <c r="S2333" s="48">
        <v>0.86177599999999999</v>
      </c>
      <c r="T2333" s="48">
        <v>-13.8689</v>
      </c>
      <c r="U2333" s="48">
        <v>27.5</v>
      </c>
      <c r="V2333">
        <v>24.8</v>
      </c>
    </row>
    <row r="2334" spans="1:22" x14ac:dyDescent="0.45">
      <c r="A2334">
        <v>25074</v>
      </c>
      <c r="B2334" s="1">
        <v>42535</v>
      </c>
      <c r="C2334" s="2">
        <v>5.9143518518518521E-3</v>
      </c>
      <c r="D2334">
        <v>5484.98</v>
      </c>
      <c r="E2334" s="48">
        <v>5.2958999999999996</v>
      </c>
      <c r="F2334" s="48">
        <v>-339.95499999999998</v>
      </c>
      <c r="G2334" s="48">
        <v>0.499749</v>
      </c>
      <c r="H2334" s="48">
        <v>-4.2713899999999999E-3</v>
      </c>
      <c r="I2334" s="48">
        <v>192.8</v>
      </c>
      <c r="J2334" s="48">
        <v>186.2</v>
      </c>
      <c r="K2334" s="48">
        <v>166.3</v>
      </c>
      <c r="L2334" s="48">
        <v>24.4</v>
      </c>
      <c r="M2334" s="48">
        <v>23.5</v>
      </c>
      <c r="N2334" s="48">
        <v>170.2</v>
      </c>
      <c r="O2334" s="48">
        <v>35.7562</v>
      </c>
      <c r="P2334" s="48">
        <v>45.546199999999999</v>
      </c>
      <c r="Q2334" s="48">
        <v>9.2559799999999994E-5</v>
      </c>
      <c r="R2334" s="48">
        <v>-0.422906</v>
      </c>
      <c r="S2334" s="48">
        <v>0.85200600000000004</v>
      </c>
      <c r="T2334" s="48">
        <v>-13.8689</v>
      </c>
      <c r="U2334" s="48">
        <v>27.9</v>
      </c>
      <c r="V2334">
        <v>24.9</v>
      </c>
    </row>
    <row r="2335" spans="1:22" x14ac:dyDescent="0.45">
      <c r="A2335">
        <v>25075</v>
      </c>
      <c r="B2335" s="1">
        <v>42535</v>
      </c>
      <c r="C2335" s="2">
        <v>1.7488425925925925E-2</v>
      </c>
      <c r="D2335">
        <v>5486.84</v>
      </c>
      <c r="E2335" s="48">
        <v>4.0556599999999996</v>
      </c>
      <c r="F2335" s="48">
        <v>-328.77100000000002</v>
      </c>
      <c r="G2335" s="48">
        <v>0.499749</v>
      </c>
      <c r="H2335" s="48">
        <v>-4.2713899999999999E-3</v>
      </c>
      <c r="I2335" s="48">
        <v>184.5</v>
      </c>
      <c r="J2335" s="48">
        <v>186.3</v>
      </c>
      <c r="K2335" s="48">
        <v>166.3</v>
      </c>
      <c r="L2335" s="48">
        <v>24.3</v>
      </c>
      <c r="M2335" s="48">
        <v>23.4</v>
      </c>
      <c r="N2335" s="48">
        <v>170.3</v>
      </c>
      <c r="O2335" s="48">
        <v>35.7562</v>
      </c>
      <c r="P2335" s="48">
        <v>45.726799999999997</v>
      </c>
      <c r="Q2335" s="48">
        <v>9.2559799999999994E-5</v>
      </c>
      <c r="R2335" s="48">
        <v>-0.422906</v>
      </c>
      <c r="S2335" s="48">
        <v>0.851603</v>
      </c>
      <c r="T2335" s="48">
        <v>-13.8689</v>
      </c>
      <c r="U2335" s="48">
        <v>28.6</v>
      </c>
      <c r="V2335">
        <v>24.9</v>
      </c>
    </row>
    <row r="2336" spans="1:22" x14ac:dyDescent="0.45">
      <c r="A2336">
        <v>25076</v>
      </c>
      <c r="B2336" s="1">
        <v>42535</v>
      </c>
      <c r="C2336" s="2">
        <v>2.9062500000000002E-2</v>
      </c>
      <c r="D2336">
        <v>5480.33</v>
      </c>
      <c r="E2336" s="48">
        <v>4.0556599999999996</v>
      </c>
      <c r="F2336" s="48">
        <v>-328.77100000000002</v>
      </c>
      <c r="G2336" s="48">
        <v>0.499749</v>
      </c>
      <c r="H2336" s="48">
        <v>-4.2713899999999999E-3</v>
      </c>
      <c r="I2336" s="48">
        <v>192.8</v>
      </c>
      <c r="J2336" s="48">
        <v>187.3</v>
      </c>
      <c r="K2336" s="48">
        <v>166.6</v>
      </c>
      <c r="L2336" s="48">
        <v>24.4</v>
      </c>
      <c r="M2336" s="48">
        <v>23.3</v>
      </c>
      <c r="N2336" s="48">
        <v>170.5</v>
      </c>
      <c r="O2336" s="48">
        <v>35.7562</v>
      </c>
      <c r="P2336" s="48">
        <v>46.057000000000002</v>
      </c>
      <c r="Q2336" s="48">
        <v>9.2559799999999994E-5</v>
      </c>
      <c r="R2336" s="48">
        <v>-0.422906</v>
      </c>
      <c r="S2336" s="48">
        <v>0.85150999999999999</v>
      </c>
      <c r="T2336" s="48">
        <v>-13.8689</v>
      </c>
      <c r="U2336" s="48">
        <v>29</v>
      </c>
      <c r="V2336">
        <v>24.9</v>
      </c>
    </row>
    <row r="2337" spans="1:22" x14ac:dyDescent="0.45">
      <c r="A2337">
        <v>25077</v>
      </c>
      <c r="B2337" s="1">
        <v>42535</v>
      </c>
      <c r="C2337" s="2">
        <v>4.0636574074074075E-2</v>
      </c>
      <c r="D2337">
        <v>5486.84</v>
      </c>
      <c r="E2337" s="48">
        <v>5.2958999999999996</v>
      </c>
      <c r="F2337" s="48">
        <v>-328.77100000000002</v>
      </c>
      <c r="G2337" s="48">
        <v>0.499749</v>
      </c>
      <c r="H2337" s="48">
        <v>-4.2713899999999999E-3</v>
      </c>
      <c r="I2337" s="48">
        <v>186</v>
      </c>
      <c r="J2337" s="48">
        <v>187.1</v>
      </c>
      <c r="K2337" s="48">
        <v>166.8</v>
      </c>
      <c r="L2337" s="48">
        <v>24.3</v>
      </c>
      <c r="M2337" s="48">
        <v>23.4</v>
      </c>
      <c r="N2337" s="48">
        <v>170.5</v>
      </c>
      <c r="O2337" s="48">
        <v>35.7562</v>
      </c>
      <c r="P2337" s="48">
        <v>45.942799999999998</v>
      </c>
      <c r="Q2337" s="48">
        <v>9.2559799999999994E-5</v>
      </c>
      <c r="R2337" s="48">
        <v>-0.423211</v>
      </c>
      <c r="S2337" s="48">
        <v>0.85278200000000004</v>
      </c>
      <c r="T2337" s="48">
        <v>-13.8689</v>
      </c>
      <c r="U2337" s="48">
        <v>29</v>
      </c>
      <c r="V2337">
        <v>24.9</v>
      </c>
    </row>
    <row r="2338" spans="1:22" x14ac:dyDescent="0.45">
      <c r="A2338">
        <v>25078</v>
      </c>
      <c r="B2338" s="1">
        <v>42535</v>
      </c>
      <c r="C2338" s="2">
        <v>5.2222222222222225E-2</v>
      </c>
      <c r="D2338">
        <v>5484.98</v>
      </c>
      <c r="E2338" s="48">
        <v>5.2958999999999996</v>
      </c>
      <c r="F2338" s="48">
        <v>-328.77100000000002</v>
      </c>
      <c r="G2338" s="48">
        <v>0.499749</v>
      </c>
      <c r="H2338" s="48">
        <v>-4.2713899999999999E-3</v>
      </c>
      <c r="I2338" s="48">
        <v>184.2</v>
      </c>
      <c r="J2338" s="48">
        <v>186.1</v>
      </c>
      <c r="K2338" s="48">
        <v>166.9</v>
      </c>
      <c r="L2338" s="48">
        <v>24.4</v>
      </c>
      <c r="M2338" s="48">
        <v>23.3</v>
      </c>
      <c r="N2338" s="48">
        <v>170.5</v>
      </c>
      <c r="O2338" s="48">
        <v>35.7562</v>
      </c>
      <c r="P2338" s="48">
        <v>45.959400000000002</v>
      </c>
      <c r="Q2338" s="48">
        <v>9.2559799999999994E-5</v>
      </c>
      <c r="R2338" s="48">
        <v>-0.42263099999999998</v>
      </c>
      <c r="S2338" s="48">
        <v>0.85150999999999999</v>
      </c>
      <c r="T2338" s="48">
        <v>-13.8689</v>
      </c>
      <c r="U2338" s="48">
        <v>29.1</v>
      </c>
      <c r="V2338">
        <v>24.9</v>
      </c>
    </row>
    <row r="2339" spans="1:22" x14ac:dyDescent="0.45">
      <c r="A2339">
        <v>25079</v>
      </c>
      <c r="B2339" s="1">
        <v>42535</v>
      </c>
      <c r="C2339" s="2">
        <v>6.3784722222222215E-2</v>
      </c>
      <c r="D2339">
        <v>5483.12</v>
      </c>
      <c r="E2339" s="48">
        <v>5.2958999999999996</v>
      </c>
      <c r="F2339" s="48">
        <v>-328.77100000000002</v>
      </c>
      <c r="G2339" s="48">
        <v>0.499749</v>
      </c>
      <c r="H2339" s="48">
        <v>-4.2713899999999999E-3</v>
      </c>
      <c r="I2339" s="48">
        <v>194.6</v>
      </c>
      <c r="J2339" s="48">
        <v>186.7</v>
      </c>
      <c r="K2339" s="48">
        <v>166.8</v>
      </c>
      <c r="L2339" s="48">
        <v>24.3</v>
      </c>
      <c r="M2339" s="48">
        <v>23.2</v>
      </c>
      <c r="N2339" s="48">
        <v>170.6</v>
      </c>
      <c r="O2339" s="48">
        <v>35.7562</v>
      </c>
      <c r="P2339" s="48">
        <v>45.959400000000002</v>
      </c>
      <c r="Q2339" s="48">
        <v>9.2559799999999994E-5</v>
      </c>
      <c r="R2339" s="48">
        <v>-0.42263099999999998</v>
      </c>
      <c r="S2339" s="48">
        <v>0.85209900000000005</v>
      </c>
      <c r="T2339" s="48">
        <v>-13.8689</v>
      </c>
      <c r="U2339" s="48">
        <v>29.3</v>
      </c>
      <c r="V2339">
        <v>24.9</v>
      </c>
    </row>
    <row r="2340" spans="1:22" x14ac:dyDescent="0.45">
      <c r="A2340">
        <v>25080</v>
      </c>
      <c r="B2340" s="1">
        <v>42535</v>
      </c>
      <c r="C2340" s="2">
        <v>7.5358796296296285E-2</v>
      </c>
      <c r="D2340">
        <v>5479.1</v>
      </c>
      <c r="E2340" s="48">
        <v>4.0556599999999996</v>
      </c>
      <c r="F2340" s="48">
        <v>-328.77100000000002</v>
      </c>
      <c r="G2340" s="48">
        <v>0.499749</v>
      </c>
      <c r="H2340" s="48">
        <v>-4.2713899999999999E-3</v>
      </c>
      <c r="I2340" s="48">
        <v>192</v>
      </c>
      <c r="J2340" s="48">
        <v>186.1</v>
      </c>
      <c r="K2340" s="48">
        <v>166.9</v>
      </c>
      <c r="L2340" s="48">
        <v>24.3</v>
      </c>
      <c r="M2340" s="48">
        <v>23.3</v>
      </c>
      <c r="N2340" s="48">
        <v>170.5</v>
      </c>
      <c r="O2340" s="48">
        <v>35.7562</v>
      </c>
      <c r="P2340" s="48">
        <v>46.123399999999997</v>
      </c>
      <c r="Q2340" s="48">
        <v>9.2559799999999994E-5</v>
      </c>
      <c r="R2340" s="48">
        <v>-0.42263099999999998</v>
      </c>
      <c r="S2340" s="48">
        <v>0.85287500000000005</v>
      </c>
      <c r="T2340" s="48">
        <v>-12.946</v>
      </c>
      <c r="U2340" s="48">
        <v>29.3</v>
      </c>
      <c r="V2340">
        <v>24.9</v>
      </c>
    </row>
    <row r="2341" spans="1:22" x14ac:dyDescent="0.45">
      <c r="A2341">
        <v>25081</v>
      </c>
      <c r="B2341" s="1">
        <v>42535</v>
      </c>
      <c r="C2341" s="2">
        <v>8.6932870370370383E-2</v>
      </c>
      <c r="D2341">
        <v>5487.77</v>
      </c>
      <c r="E2341" s="48">
        <v>4.0556599999999996</v>
      </c>
      <c r="F2341" s="48">
        <v>-328.77100000000002</v>
      </c>
      <c r="G2341" s="48">
        <v>0.499749</v>
      </c>
      <c r="H2341" s="48">
        <v>-4.2713899999999999E-3</v>
      </c>
      <c r="I2341" s="48">
        <v>189</v>
      </c>
      <c r="J2341" s="48">
        <v>183.9</v>
      </c>
      <c r="K2341" s="48">
        <v>166.8</v>
      </c>
      <c r="L2341" s="48">
        <v>24.3</v>
      </c>
      <c r="M2341" s="48">
        <v>23.3</v>
      </c>
      <c r="N2341" s="48">
        <v>170.2</v>
      </c>
      <c r="O2341" s="48">
        <v>35.7562</v>
      </c>
      <c r="P2341" s="48">
        <v>45.467300000000002</v>
      </c>
      <c r="Q2341" s="48">
        <v>9.2559799999999994E-5</v>
      </c>
      <c r="R2341" s="48">
        <v>-0.42281400000000002</v>
      </c>
      <c r="S2341" s="48">
        <v>0.86310900000000002</v>
      </c>
      <c r="T2341" s="48">
        <v>-13.8689</v>
      </c>
      <c r="U2341" s="48">
        <v>29.2</v>
      </c>
      <c r="V2341">
        <v>24.9</v>
      </c>
    </row>
    <row r="2342" spans="1:22" x14ac:dyDescent="0.45">
      <c r="A2342">
        <v>25082</v>
      </c>
      <c r="B2342" s="1">
        <v>42535</v>
      </c>
      <c r="C2342" s="2">
        <v>9.8506944444444453E-2</v>
      </c>
      <c r="D2342">
        <v>5483.12</v>
      </c>
      <c r="E2342" s="48">
        <v>4.0556599999999996</v>
      </c>
      <c r="F2342" s="48">
        <v>-328.77100000000002</v>
      </c>
      <c r="G2342" s="48">
        <v>0.499749</v>
      </c>
      <c r="H2342" s="48">
        <v>-4.2713899999999999E-3</v>
      </c>
      <c r="I2342" s="48">
        <v>197.6</v>
      </c>
      <c r="J2342" s="48">
        <v>184.1</v>
      </c>
      <c r="K2342" s="48">
        <v>166.9</v>
      </c>
      <c r="L2342" s="48">
        <v>24.3</v>
      </c>
      <c r="M2342" s="48">
        <v>23.2</v>
      </c>
      <c r="N2342" s="48">
        <v>170.4</v>
      </c>
      <c r="O2342" s="48">
        <v>35.7562</v>
      </c>
      <c r="P2342" s="48">
        <v>45.793300000000002</v>
      </c>
      <c r="Q2342" s="48">
        <v>9.2559799999999994E-5</v>
      </c>
      <c r="R2342" s="48">
        <v>-0.422539</v>
      </c>
      <c r="S2342" s="48">
        <v>0.86323399999999995</v>
      </c>
      <c r="T2342" s="48">
        <v>-13.8689</v>
      </c>
      <c r="U2342" s="48">
        <v>29.2</v>
      </c>
      <c r="V2342">
        <v>24.8</v>
      </c>
    </row>
    <row r="2343" spans="1:22" x14ac:dyDescent="0.45">
      <c r="A2343">
        <v>25083</v>
      </c>
      <c r="B2343" s="1">
        <v>42535</v>
      </c>
      <c r="C2343" s="2">
        <v>0.11009259259259259</v>
      </c>
      <c r="D2343">
        <v>5482.19</v>
      </c>
      <c r="E2343" s="48">
        <v>5.2958999999999996</v>
      </c>
      <c r="F2343" s="48">
        <v>-328.77100000000002</v>
      </c>
      <c r="G2343" s="48">
        <v>0.499749</v>
      </c>
      <c r="H2343" s="48">
        <v>-4.2713899999999999E-3</v>
      </c>
      <c r="I2343" s="48">
        <v>198.1</v>
      </c>
      <c r="J2343" s="48">
        <v>184.3</v>
      </c>
      <c r="K2343" s="48">
        <v>166.9</v>
      </c>
      <c r="L2343" s="48">
        <v>24.3</v>
      </c>
      <c r="M2343" s="48">
        <v>23.3</v>
      </c>
      <c r="N2343" s="48">
        <v>170.5</v>
      </c>
      <c r="O2343" s="48">
        <v>35.7562</v>
      </c>
      <c r="P2343" s="48">
        <v>45.859699999999997</v>
      </c>
      <c r="Q2343" s="48">
        <v>9.2559799999999994E-5</v>
      </c>
      <c r="R2343" s="48">
        <v>-0.42244700000000002</v>
      </c>
      <c r="S2343" s="48">
        <v>0.85374300000000003</v>
      </c>
      <c r="T2343" s="48">
        <v>-13.8689</v>
      </c>
      <c r="U2343" s="48">
        <v>29.3</v>
      </c>
      <c r="V2343">
        <v>24.9</v>
      </c>
    </row>
    <row r="2344" spans="1:22" x14ac:dyDescent="0.45">
      <c r="A2344">
        <v>25084</v>
      </c>
      <c r="B2344" s="1">
        <v>42535</v>
      </c>
      <c r="C2344" s="2">
        <v>0.12165509259259259</v>
      </c>
      <c r="D2344">
        <v>5483.12</v>
      </c>
      <c r="E2344" s="48">
        <v>4.0556599999999996</v>
      </c>
      <c r="F2344" s="48">
        <v>-328.77100000000002</v>
      </c>
      <c r="G2344" s="48">
        <v>0.499749</v>
      </c>
      <c r="H2344" s="48">
        <v>-4.2713899999999999E-3</v>
      </c>
      <c r="I2344" s="48">
        <v>187.4</v>
      </c>
      <c r="J2344" s="48">
        <v>184</v>
      </c>
      <c r="K2344" s="48">
        <v>166.9</v>
      </c>
      <c r="L2344" s="48">
        <v>24.3</v>
      </c>
      <c r="M2344" s="48">
        <v>23.4</v>
      </c>
      <c r="N2344" s="48">
        <v>170.5</v>
      </c>
      <c r="O2344" s="48">
        <v>35.7562</v>
      </c>
      <c r="P2344" s="48">
        <v>46.123399999999997</v>
      </c>
      <c r="Q2344" s="48">
        <v>9.2559799999999994E-5</v>
      </c>
      <c r="R2344" s="48">
        <v>-0.42272199999999999</v>
      </c>
      <c r="S2344" s="48">
        <v>0.85092100000000004</v>
      </c>
      <c r="T2344" s="48">
        <v>-13.8689</v>
      </c>
      <c r="U2344" s="48">
        <v>29.3</v>
      </c>
      <c r="V2344">
        <v>24.9</v>
      </c>
    </row>
    <row r="2345" spans="1:22" x14ac:dyDescent="0.45">
      <c r="A2345">
        <v>25085</v>
      </c>
      <c r="B2345" s="1">
        <v>42535</v>
      </c>
      <c r="C2345" s="2">
        <v>0.13322916666666665</v>
      </c>
      <c r="D2345">
        <v>5483.12</v>
      </c>
      <c r="E2345" s="48">
        <v>4.0556599999999996</v>
      </c>
      <c r="F2345" s="48">
        <v>-328.77100000000002</v>
      </c>
      <c r="G2345" s="48">
        <v>0.499749</v>
      </c>
      <c r="H2345" s="48">
        <v>-4.2713899999999999E-3</v>
      </c>
      <c r="I2345" s="48">
        <v>184.4</v>
      </c>
      <c r="J2345" s="48">
        <v>186</v>
      </c>
      <c r="K2345" s="48">
        <v>167</v>
      </c>
      <c r="L2345" s="48">
        <v>24.3</v>
      </c>
      <c r="M2345" s="48">
        <v>23.3</v>
      </c>
      <c r="N2345" s="48">
        <v>170.5</v>
      </c>
      <c r="O2345" s="48">
        <v>35.7562</v>
      </c>
      <c r="P2345" s="48">
        <v>45.959400000000002</v>
      </c>
      <c r="Q2345" s="48">
        <v>9.2559799999999994E-5</v>
      </c>
      <c r="R2345" s="48">
        <v>-0.42272199999999999</v>
      </c>
      <c r="S2345" s="48">
        <v>0.85073500000000002</v>
      </c>
      <c r="T2345" s="48">
        <v>-13.8689</v>
      </c>
      <c r="U2345" s="48">
        <v>29.3</v>
      </c>
      <c r="V2345">
        <v>24.9</v>
      </c>
    </row>
    <row r="2346" spans="1:22" x14ac:dyDescent="0.45">
      <c r="A2346">
        <v>25086</v>
      </c>
      <c r="B2346" s="1">
        <v>42535</v>
      </c>
      <c r="C2346" s="2">
        <v>0.14480324074074075</v>
      </c>
      <c r="D2346">
        <v>5489.01</v>
      </c>
      <c r="E2346" s="48">
        <v>4.0556599999999996</v>
      </c>
      <c r="F2346" s="48">
        <v>-328.77100000000002</v>
      </c>
      <c r="G2346" s="48">
        <v>0.499749</v>
      </c>
      <c r="H2346" s="48">
        <v>-4.2713899999999999E-3</v>
      </c>
      <c r="I2346" s="48">
        <v>187.4</v>
      </c>
      <c r="J2346" s="48">
        <v>186.9</v>
      </c>
      <c r="K2346" s="48">
        <v>166.9</v>
      </c>
      <c r="L2346" s="48">
        <v>24.3</v>
      </c>
      <c r="M2346" s="48">
        <v>23.3</v>
      </c>
      <c r="N2346" s="48">
        <v>170.3</v>
      </c>
      <c r="O2346" s="48">
        <v>35.7562</v>
      </c>
      <c r="P2346" s="48">
        <v>45.627200000000002</v>
      </c>
      <c r="Q2346" s="48">
        <v>9.2559799999999994E-5</v>
      </c>
      <c r="R2346" s="48">
        <v>-0.42330299999999998</v>
      </c>
      <c r="S2346" s="48">
        <v>0.85219199999999995</v>
      </c>
      <c r="T2346" s="48">
        <v>-13.8689</v>
      </c>
      <c r="U2346" s="48">
        <v>29.3</v>
      </c>
      <c r="V2346">
        <v>24.9</v>
      </c>
    </row>
    <row r="2347" spans="1:22" x14ac:dyDescent="0.45">
      <c r="A2347">
        <v>25087</v>
      </c>
      <c r="B2347" s="1">
        <v>42535</v>
      </c>
      <c r="C2347" s="2">
        <v>0.15637731481481482</v>
      </c>
      <c r="D2347">
        <v>5484.05</v>
      </c>
      <c r="E2347" s="48">
        <v>4.0556599999999996</v>
      </c>
      <c r="F2347" s="48">
        <v>-328.77100000000002</v>
      </c>
      <c r="G2347" s="48">
        <v>0.499749</v>
      </c>
      <c r="H2347" s="48">
        <v>-4.2713899999999999E-3</v>
      </c>
      <c r="I2347" s="48">
        <v>190</v>
      </c>
      <c r="J2347" s="48">
        <v>186.4</v>
      </c>
      <c r="K2347" s="48">
        <v>167</v>
      </c>
      <c r="L2347" s="48">
        <v>24.2</v>
      </c>
      <c r="M2347" s="48">
        <v>23.3</v>
      </c>
      <c r="N2347" s="48">
        <v>170.6</v>
      </c>
      <c r="O2347" s="48">
        <v>35.7562</v>
      </c>
      <c r="P2347" s="48">
        <v>46.042400000000001</v>
      </c>
      <c r="Q2347" s="48">
        <v>9.2559799999999994E-5</v>
      </c>
      <c r="R2347" s="48">
        <v>-0.422906</v>
      </c>
      <c r="S2347" s="48">
        <v>0.85082800000000003</v>
      </c>
      <c r="T2347" s="48">
        <v>-13.8689</v>
      </c>
      <c r="U2347" s="48">
        <v>29.3</v>
      </c>
      <c r="V2347">
        <v>24.9</v>
      </c>
    </row>
    <row r="2348" spans="1:22" x14ac:dyDescent="0.45">
      <c r="A2348">
        <v>25088</v>
      </c>
      <c r="B2348" s="1">
        <v>42535</v>
      </c>
      <c r="C2348" s="2">
        <v>0.16796296296296298</v>
      </c>
      <c r="D2348">
        <v>5484.98</v>
      </c>
      <c r="E2348" s="48">
        <v>5.2958999999999996</v>
      </c>
      <c r="F2348" s="48">
        <v>-328.77100000000002</v>
      </c>
      <c r="G2348" s="48">
        <v>0.499749</v>
      </c>
      <c r="H2348" s="48">
        <v>-4.2713899999999999E-3</v>
      </c>
      <c r="I2348" s="48">
        <v>183.9</v>
      </c>
      <c r="J2348" s="48">
        <v>186.8</v>
      </c>
      <c r="K2348" s="48">
        <v>167.1</v>
      </c>
      <c r="L2348" s="48">
        <v>24.3</v>
      </c>
      <c r="M2348" s="48">
        <v>23.2</v>
      </c>
      <c r="N2348" s="48">
        <v>170.7</v>
      </c>
      <c r="O2348" s="48">
        <v>35.7562</v>
      </c>
      <c r="P2348" s="48">
        <v>46.274999999999999</v>
      </c>
      <c r="Q2348" s="48">
        <v>9.2559799999999994E-5</v>
      </c>
      <c r="R2348" s="48">
        <v>-0.422906</v>
      </c>
      <c r="S2348" s="48">
        <v>0.85191300000000003</v>
      </c>
      <c r="T2348" s="48">
        <v>-12.946</v>
      </c>
      <c r="U2348" s="48">
        <v>29.3</v>
      </c>
      <c r="V2348">
        <v>24.9</v>
      </c>
    </row>
    <row r="2349" spans="1:22" x14ac:dyDescent="0.45">
      <c r="A2349">
        <v>25089</v>
      </c>
      <c r="B2349" s="1">
        <v>42535</v>
      </c>
      <c r="C2349" s="2">
        <v>0.17953703703703705</v>
      </c>
      <c r="D2349">
        <v>5482.19</v>
      </c>
      <c r="E2349" s="48">
        <v>4.0556599999999996</v>
      </c>
      <c r="F2349" s="48">
        <v>-328.77100000000002</v>
      </c>
      <c r="G2349" s="48">
        <v>0.499749</v>
      </c>
      <c r="H2349" s="48">
        <v>-4.2713899999999999E-3</v>
      </c>
      <c r="I2349" s="48">
        <v>193.1</v>
      </c>
      <c r="J2349" s="48">
        <v>185.2</v>
      </c>
      <c r="K2349" s="48">
        <v>167.1</v>
      </c>
      <c r="L2349" s="48">
        <v>24.3</v>
      </c>
      <c r="M2349" s="48">
        <v>23.4</v>
      </c>
      <c r="N2349" s="48">
        <v>170.6</v>
      </c>
      <c r="O2349" s="48">
        <v>35.7562</v>
      </c>
      <c r="P2349" s="48">
        <v>46.042400000000001</v>
      </c>
      <c r="Q2349" s="48">
        <v>9.2559799999999994E-5</v>
      </c>
      <c r="R2349" s="48">
        <v>-0.42272199999999999</v>
      </c>
      <c r="S2349" s="48">
        <v>0.85306099999999996</v>
      </c>
      <c r="T2349" s="48">
        <v>-13.8689</v>
      </c>
      <c r="U2349" s="48">
        <v>29.4</v>
      </c>
      <c r="V2349">
        <v>24.9</v>
      </c>
    </row>
    <row r="2350" spans="1:22" x14ac:dyDescent="0.45">
      <c r="A2350">
        <v>25090</v>
      </c>
      <c r="B2350" s="1">
        <v>42535</v>
      </c>
      <c r="C2350" s="2">
        <v>0.19109953703703705</v>
      </c>
      <c r="D2350">
        <v>5484.05</v>
      </c>
      <c r="E2350" s="48">
        <v>4.0556599999999996</v>
      </c>
      <c r="F2350" s="48">
        <v>-328.77100000000002</v>
      </c>
      <c r="G2350" s="48">
        <v>0.499749</v>
      </c>
      <c r="H2350" s="48">
        <v>-4.2713899999999999E-3</v>
      </c>
      <c r="I2350" s="48">
        <v>187.5</v>
      </c>
      <c r="J2350" s="48">
        <v>183.5</v>
      </c>
      <c r="K2350" s="48">
        <v>167.1</v>
      </c>
      <c r="L2350" s="48">
        <v>24.3</v>
      </c>
      <c r="M2350" s="48">
        <v>23.3</v>
      </c>
      <c r="N2350" s="48">
        <v>170.6</v>
      </c>
      <c r="O2350" s="48">
        <v>35.7562</v>
      </c>
      <c r="P2350" s="48">
        <v>46.011299999999999</v>
      </c>
      <c r="Q2350" s="48">
        <v>9.2559799999999994E-5</v>
      </c>
      <c r="R2350" s="48">
        <v>-0.422539</v>
      </c>
      <c r="S2350" s="48">
        <v>0.85324699999999998</v>
      </c>
      <c r="T2350" s="48">
        <v>-12.946</v>
      </c>
      <c r="U2350" s="48">
        <v>29.3</v>
      </c>
      <c r="V2350">
        <v>24.9</v>
      </c>
    </row>
    <row r="2351" spans="1:22" x14ac:dyDescent="0.45">
      <c r="A2351">
        <v>25091</v>
      </c>
      <c r="B2351" s="1">
        <v>42535</v>
      </c>
      <c r="C2351" s="2">
        <v>0.20267361111111112</v>
      </c>
      <c r="D2351">
        <v>5479.1</v>
      </c>
      <c r="E2351" s="48">
        <v>4.0556599999999996</v>
      </c>
      <c r="F2351" s="48">
        <v>-328.77100000000002</v>
      </c>
      <c r="G2351" s="48">
        <v>0.499749</v>
      </c>
      <c r="H2351" s="48">
        <v>-4.2713899999999999E-3</v>
      </c>
      <c r="I2351" s="48">
        <v>190</v>
      </c>
      <c r="J2351" s="48">
        <v>183.5</v>
      </c>
      <c r="K2351" s="48">
        <v>167</v>
      </c>
      <c r="L2351" s="48">
        <v>24.3</v>
      </c>
      <c r="M2351" s="48">
        <v>23.4</v>
      </c>
      <c r="N2351" s="48">
        <v>170.5</v>
      </c>
      <c r="O2351" s="48">
        <v>35.7562</v>
      </c>
      <c r="P2351" s="48">
        <v>45.876300000000001</v>
      </c>
      <c r="Q2351" s="48">
        <v>9.2559799999999994E-5</v>
      </c>
      <c r="R2351" s="48">
        <v>-0.42244700000000002</v>
      </c>
      <c r="S2351" s="48">
        <v>0.85113799999999995</v>
      </c>
      <c r="T2351" s="48">
        <v>-13.8689</v>
      </c>
      <c r="U2351" s="48">
        <v>29.4</v>
      </c>
      <c r="V2351">
        <v>24.9</v>
      </c>
    </row>
    <row r="2352" spans="1:22" x14ac:dyDescent="0.45">
      <c r="A2352">
        <v>25092</v>
      </c>
      <c r="B2352" s="1">
        <v>42535</v>
      </c>
      <c r="C2352" s="2">
        <v>0.21424768518518519</v>
      </c>
      <c r="D2352">
        <v>5481.26</v>
      </c>
      <c r="E2352" s="48">
        <v>4.0556599999999996</v>
      </c>
      <c r="F2352" s="48">
        <v>-328.77100000000002</v>
      </c>
      <c r="G2352" s="48">
        <v>0.499749</v>
      </c>
      <c r="H2352" s="48">
        <v>-4.2713899999999999E-3</v>
      </c>
      <c r="I2352" s="48">
        <v>189.9</v>
      </c>
      <c r="J2352" s="48">
        <v>184.2</v>
      </c>
      <c r="K2352" s="48">
        <v>167</v>
      </c>
      <c r="L2352" s="48">
        <v>24.3</v>
      </c>
      <c r="M2352" s="48">
        <v>23.3</v>
      </c>
      <c r="N2352" s="48">
        <v>170.8</v>
      </c>
      <c r="O2352" s="48">
        <v>35.7562</v>
      </c>
      <c r="P2352" s="48">
        <v>46.326900000000002</v>
      </c>
      <c r="Q2352" s="48">
        <v>9.2559799999999994E-5</v>
      </c>
      <c r="R2352" s="48">
        <v>-0.42281400000000002</v>
      </c>
      <c r="S2352" s="48">
        <v>0.85324699999999998</v>
      </c>
      <c r="T2352" s="48">
        <v>-13.8689</v>
      </c>
      <c r="U2352" s="48">
        <v>29.5</v>
      </c>
      <c r="V2352">
        <v>24.9</v>
      </c>
    </row>
    <row r="2353" spans="1:22" x14ac:dyDescent="0.45">
      <c r="A2353">
        <v>25093</v>
      </c>
      <c r="B2353" s="1">
        <v>42535</v>
      </c>
      <c r="C2353" s="2">
        <v>0.22583333333333333</v>
      </c>
      <c r="D2353">
        <v>5479.1</v>
      </c>
      <c r="E2353" s="48">
        <v>4.0556599999999996</v>
      </c>
      <c r="F2353" s="48">
        <v>-339.95499999999998</v>
      </c>
      <c r="G2353" s="48">
        <v>0.499749</v>
      </c>
      <c r="H2353" s="48">
        <v>-4.2713899999999999E-3</v>
      </c>
      <c r="I2353" s="48">
        <v>189.3</v>
      </c>
      <c r="J2353" s="48">
        <v>184.8</v>
      </c>
      <c r="K2353" s="48">
        <v>167</v>
      </c>
      <c r="L2353" s="48">
        <v>24.3</v>
      </c>
      <c r="M2353" s="48">
        <v>23.4</v>
      </c>
      <c r="N2353" s="48">
        <v>170.7</v>
      </c>
      <c r="O2353" s="48">
        <v>35.7562</v>
      </c>
      <c r="P2353" s="48">
        <v>46.243899999999996</v>
      </c>
      <c r="Q2353" s="48">
        <v>9.2559799999999994E-5</v>
      </c>
      <c r="R2353" s="48">
        <v>-0.42272199999999999</v>
      </c>
      <c r="S2353" s="48">
        <v>0.85123099999999996</v>
      </c>
      <c r="T2353" s="48">
        <v>-12.946</v>
      </c>
      <c r="U2353" s="48">
        <v>29.3</v>
      </c>
      <c r="V2353">
        <v>25</v>
      </c>
    </row>
    <row r="2354" spans="1:22" x14ac:dyDescent="0.45">
      <c r="A2354">
        <v>25094</v>
      </c>
      <c r="B2354" s="1">
        <v>42535</v>
      </c>
      <c r="C2354" s="2">
        <v>0.2374074074074074</v>
      </c>
      <c r="D2354">
        <v>5484.05</v>
      </c>
      <c r="E2354" s="48">
        <v>4.0556599999999996</v>
      </c>
      <c r="F2354" s="48">
        <v>-328.77100000000002</v>
      </c>
      <c r="G2354" s="48">
        <v>0.49973000000000001</v>
      </c>
      <c r="H2354" s="48">
        <v>-4.2713899999999999E-3</v>
      </c>
      <c r="I2354" s="48">
        <v>183.8</v>
      </c>
      <c r="J2354" s="48">
        <v>186.4</v>
      </c>
      <c r="K2354" s="48">
        <v>166.8</v>
      </c>
      <c r="L2354" s="48">
        <v>24.3</v>
      </c>
      <c r="M2354" s="48">
        <v>23.6</v>
      </c>
      <c r="N2354" s="48">
        <v>170.6</v>
      </c>
      <c r="O2354" s="48">
        <v>35.7562</v>
      </c>
      <c r="P2354" s="48">
        <v>45.890900000000002</v>
      </c>
      <c r="Q2354" s="48">
        <v>9.2559799999999994E-5</v>
      </c>
      <c r="R2354" s="48">
        <v>-0.42281400000000002</v>
      </c>
      <c r="S2354" s="48">
        <v>0.85141699999999998</v>
      </c>
      <c r="T2354" s="48">
        <v>-12.946</v>
      </c>
      <c r="U2354" s="48">
        <v>29.3</v>
      </c>
      <c r="V2354">
        <v>25</v>
      </c>
    </row>
    <row r="2355" spans="1:22" x14ac:dyDescent="0.45">
      <c r="A2355">
        <v>25095</v>
      </c>
      <c r="B2355" s="1">
        <v>42535</v>
      </c>
      <c r="C2355" s="2">
        <v>0.2489699074074074</v>
      </c>
      <c r="D2355">
        <v>5481.26</v>
      </c>
      <c r="E2355" s="48">
        <v>4.0556599999999996</v>
      </c>
      <c r="F2355" s="48">
        <v>-339.95499999999998</v>
      </c>
      <c r="G2355" s="48">
        <v>0.499749</v>
      </c>
      <c r="H2355" s="48">
        <v>-4.2713899999999999E-3</v>
      </c>
      <c r="I2355" s="48">
        <v>189.5</v>
      </c>
      <c r="J2355" s="48">
        <v>187.1</v>
      </c>
      <c r="K2355" s="48">
        <v>166.8</v>
      </c>
      <c r="L2355" s="48">
        <v>24.3</v>
      </c>
      <c r="M2355" s="48">
        <v>23.5</v>
      </c>
      <c r="N2355" s="48">
        <v>170.5</v>
      </c>
      <c r="O2355" s="48">
        <v>35.7562</v>
      </c>
      <c r="P2355" s="48">
        <v>45.859699999999997</v>
      </c>
      <c r="Q2355" s="48">
        <v>9.2559799999999994E-5</v>
      </c>
      <c r="R2355" s="48">
        <v>-0.42281400000000002</v>
      </c>
      <c r="S2355" s="48">
        <v>0.85662700000000003</v>
      </c>
      <c r="T2355" s="48">
        <v>-13.8689</v>
      </c>
      <c r="U2355" s="48">
        <v>29.2</v>
      </c>
      <c r="V2355">
        <v>25</v>
      </c>
    </row>
    <row r="2356" spans="1:22" x14ac:dyDescent="0.45">
      <c r="A2356">
        <v>25096</v>
      </c>
      <c r="B2356" s="1">
        <v>42535</v>
      </c>
      <c r="C2356" s="2">
        <v>0.26054398148148145</v>
      </c>
      <c r="D2356">
        <v>5485.91</v>
      </c>
      <c r="E2356" s="48">
        <v>4.0556599999999996</v>
      </c>
      <c r="F2356" s="48">
        <v>-339.95499999999998</v>
      </c>
      <c r="G2356" s="48">
        <v>0.499749</v>
      </c>
      <c r="H2356" s="48">
        <v>-4.2713899999999999E-3</v>
      </c>
      <c r="I2356" s="48">
        <v>188.7</v>
      </c>
      <c r="J2356" s="48">
        <v>186.1</v>
      </c>
      <c r="K2356" s="48">
        <v>166.8</v>
      </c>
      <c r="L2356" s="48">
        <v>24.3</v>
      </c>
      <c r="M2356" s="48">
        <v>23.2</v>
      </c>
      <c r="N2356" s="48">
        <v>170.5</v>
      </c>
      <c r="O2356" s="48">
        <v>35.7562</v>
      </c>
      <c r="P2356" s="48">
        <v>45.762099999999997</v>
      </c>
      <c r="Q2356" s="48">
        <v>9.2559799999999994E-5</v>
      </c>
      <c r="R2356" s="48">
        <v>-0.42281400000000002</v>
      </c>
      <c r="S2356" s="48">
        <v>0.85169600000000001</v>
      </c>
      <c r="T2356" s="48">
        <v>-13.8689</v>
      </c>
      <c r="U2356" s="48">
        <v>29</v>
      </c>
      <c r="V2356">
        <v>25</v>
      </c>
    </row>
    <row r="2357" spans="1:22" x14ac:dyDescent="0.45">
      <c r="A2357">
        <v>25097</v>
      </c>
      <c r="B2357" s="1">
        <v>42535</v>
      </c>
      <c r="C2357" s="2">
        <v>0.27211805555555557</v>
      </c>
      <c r="D2357">
        <v>5486.84</v>
      </c>
      <c r="E2357" s="48">
        <v>4.0556599999999996</v>
      </c>
      <c r="F2357" s="48">
        <v>-339.95499999999998</v>
      </c>
      <c r="G2357" s="48">
        <v>0.499749</v>
      </c>
      <c r="H2357" s="48">
        <v>-4.2713899999999999E-3</v>
      </c>
      <c r="I2357" s="48">
        <v>186.2</v>
      </c>
      <c r="J2357" s="48">
        <v>185.2</v>
      </c>
      <c r="K2357" s="48">
        <v>166.7</v>
      </c>
      <c r="L2357" s="48">
        <v>24.1</v>
      </c>
      <c r="M2357" s="48">
        <v>23.2</v>
      </c>
      <c r="N2357" s="48">
        <v>170.5</v>
      </c>
      <c r="O2357" s="48">
        <v>35.7562</v>
      </c>
      <c r="P2357" s="48">
        <v>45.778700000000001</v>
      </c>
      <c r="Q2357" s="48">
        <v>9.2559799999999994E-5</v>
      </c>
      <c r="R2357" s="48">
        <v>-0.42299700000000001</v>
      </c>
      <c r="S2357" s="48">
        <v>0.85209900000000005</v>
      </c>
      <c r="T2357" s="48">
        <v>-13.8689</v>
      </c>
      <c r="U2357" s="48">
        <v>29.2</v>
      </c>
      <c r="V2357">
        <v>24.9</v>
      </c>
    </row>
    <row r="2358" spans="1:22" x14ac:dyDescent="0.45">
      <c r="A2358">
        <v>25098</v>
      </c>
      <c r="B2358" s="1">
        <v>42535</v>
      </c>
      <c r="C2358" s="2">
        <v>0.28370370370370374</v>
      </c>
      <c r="D2358">
        <v>5481.26</v>
      </c>
      <c r="E2358" s="48">
        <v>4.0556599999999996</v>
      </c>
      <c r="F2358" s="48">
        <v>-339.95499999999998</v>
      </c>
      <c r="G2358" s="48">
        <v>0.499749</v>
      </c>
      <c r="H2358" s="48">
        <v>-4.2713899999999999E-3</v>
      </c>
      <c r="I2358" s="48">
        <v>189.8</v>
      </c>
      <c r="J2358" s="48">
        <v>183.7</v>
      </c>
      <c r="K2358" s="48">
        <v>166.5</v>
      </c>
      <c r="L2358" s="48">
        <v>24.3</v>
      </c>
      <c r="M2358" s="48">
        <v>23.3</v>
      </c>
      <c r="N2358" s="48">
        <v>170.4</v>
      </c>
      <c r="O2358" s="48">
        <v>35.7562</v>
      </c>
      <c r="P2358" s="48">
        <v>45.778700000000001</v>
      </c>
      <c r="Q2358" s="48">
        <v>9.2559799999999994E-5</v>
      </c>
      <c r="R2358" s="48">
        <v>-0.42244700000000002</v>
      </c>
      <c r="S2358" s="48">
        <v>0.85268900000000003</v>
      </c>
      <c r="T2358" s="48">
        <v>-12.946</v>
      </c>
      <c r="U2358" s="48">
        <v>29.3</v>
      </c>
      <c r="V2358">
        <v>25</v>
      </c>
    </row>
    <row r="2359" spans="1:22" x14ac:dyDescent="0.45">
      <c r="A2359">
        <v>25099</v>
      </c>
      <c r="B2359" s="1">
        <v>42535</v>
      </c>
      <c r="C2359" s="2">
        <v>0.29527777777777781</v>
      </c>
      <c r="D2359">
        <v>5489.01</v>
      </c>
      <c r="E2359" s="48">
        <v>4.0556599999999996</v>
      </c>
      <c r="F2359" s="48">
        <v>-339.95499999999998</v>
      </c>
      <c r="G2359" s="48">
        <v>0.499749</v>
      </c>
      <c r="H2359" s="48">
        <v>-4.2713899999999999E-3</v>
      </c>
      <c r="I2359" s="48">
        <v>184.7</v>
      </c>
      <c r="J2359" s="48">
        <v>184.2</v>
      </c>
      <c r="K2359" s="48">
        <v>166.3</v>
      </c>
      <c r="L2359" s="48">
        <v>24.1</v>
      </c>
      <c r="M2359" s="48">
        <v>23.4</v>
      </c>
      <c r="N2359" s="48">
        <v>170.3</v>
      </c>
      <c r="O2359" s="48">
        <v>35.7562</v>
      </c>
      <c r="P2359" s="48">
        <v>45.4465</v>
      </c>
      <c r="Q2359" s="48">
        <v>9.2559799999999994E-5</v>
      </c>
      <c r="R2359" s="48">
        <v>-0.422906</v>
      </c>
      <c r="S2359" s="48">
        <v>0.85461100000000001</v>
      </c>
      <c r="T2359" s="48">
        <v>-13.8689</v>
      </c>
      <c r="U2359" s="48">
        <v>29.3</v>
      </c>
      <c r="V2359">
        <v>24.9</v>
      </c>
    </row>
    <row r="2360" spans="1:22" x14ac:dyDescent="0.45">
      <c r="A2360">
        <v>25100</v>
      </c>
      <c r="B2360" s="1">
        <v>42535</v>
      </c>
      <c r="C2360" s="2">
        <v>0.30684027777777778</v>
      </c>
      <c r="D2360">
        <v>5485.91</v>
      </c>
      <c r="E2360" s="48">
        <v>4.0556599999999996</v>
      </c>
      <c r="F2360" s="48">
        <v>-339.95499999999998</v>
      </c>
      <c r="G2360" s="48">
        <v>0.49973000000000001</v>
      </c>
      <c r="H2360" s="48">
        <v>-4.2713899999999999E-3</v>
      </c>
      <c r="I2360" s="48">
        <v>184.4</v>
      </c>
      <c r="J2360" s="48">
        <v>187.1</v>
      </c>
      <c r="K2360" s="48">
        <v>166.3</v>
      </c>
      <c r="L2360" s="48">
        <v>24.1</v>
      </c>
      <c r="M2360" s="48">
        <v>23.3</v>
      </c>
      <c r="N2360" s="48">
        <v>170.4</v>
      </c>
      <c r="O2360" s="48">
        <v>35.7562</v>
      </c>
      <c r="P2360" s="48">
        <v>45.679099999999998</v>
      </c>
      <c r="Q2360" s="48">
        <v>9.2559799999999994E-5</v>
      </c>
      <c r="R2360" s="48">
        <v>-0.42281400000000002</v>
      </c>
      <c r="S2360" s="48">
        <v>0.85247099999999998</v>
      </c>
      <c r="T2360" s="48">
        <v>-13.8689</v>
      </c>
      <c r="U2360" s="48">
        <v>29.5</v>
      </c>
      <c r="V2360">
        <v>24.9</v>
      </c>
    </row>
    <row r="2361" spans="1:22" x14ac:dyDescent="0.45">
      <c r="A2361">
        <v>25101</v>
      </c>
      <c r="B2361" s="1">
        <v>42535</v>
      </c>
      <c r="C2361" s="2">
        <v>0.31841435185185185</v>
      </c>
      <c r="D2361">
        <v>5481.26</v>
      </c>
      <c r="E2361" s="48">
        <v>4.0556599999999996</v>
      </c>
      <c r="F2361" s="48">
        <v>-351.13900000000001</v>
      </c>
      <c r="G2361" s="48">
        <v>0.49973000000000001</v>
      </c>
      <c r="H2361" s="48">
        <v>-4.2713899999999999E-3</v>
      </c>
      <c r="I2361" s="48">
        <v>189.1</v>
      </c>
      <c r="J2361" s="48">
        <v>185.7</v>
      </c>
      <c r="K2361" s="48">
        <v>166.4</v>
      </c>
      <c r="L2361" s="48">
        <v>24.1</v>
      </c>
      <c r="M2361" s="48">
        <v>23.3</v>
      </c>
      <c r="N2361" s="48">
        <v>170.4</v>
      </c>
      <c r="O2361" s="48">
        <v>35.7562</v>
      </c>
      <c r="P2361" s="48">
        <v>45.747599999999998</v>
      </c>
      <c r="Q2361" s="48">
        <v>9.2559799999999994E-5</v>
      </c>
      <c r="R2361" s="48">
        <v>-0.42263099999999998</v>
      </c>
      <c r="S2361" s="48">
        <v>0.85268900000000003</v>
      </c>
      <c r="T2361" s="48">
        <v>-13.8689</v>
      </c>
      <c r="U2361" s="48">
        <v>29.5</v>
      </c>
      <c r="V2361">
        <v>24.9</v>
      </c>
    </row>
    <row r="2362" spans="1:22" x14ac:dyDescent="0.45">
      <c r="A2362">
        <v>25102</v>
      </c>
      <c r="B2362" s="1">
        <v>42535</v>
      </c>
      <c r="C2362" s="2">
        <v>0.32998842592592592</v>
      </c>
      <c r="D2362">
        <v>5487.77</v>
      </c>
      <c r="E2362" s="48">
        <v>4.0556599999999996</v>
      </c>
      <c r="F2362" s="48">
        <v>-351.13900000000001</v>
      </c>
      <c r="G2362" s="48">
        <v>0.499749</v>
      </c>
      <c r="H2362" s="48">
        <v>-4.2713899999999999E-3</v>
      </c>
      <c r="I2362" s="48">
        <v>186</v>
      </c>
      <c r="J2362" s="48">
        <v>185.1</v>
      </c>
      <c r="K2362" s="48">
        <v>166.4</v>
      </c>
      <c r="L2362" s="48">
        <v>24.1</v>
      </c>
      <c r="M2362" s="48">
        <v>23.5</v>
      </c>
      <c r="N2362" s="48">
        <v>170.3</v>
      </c>
      <c r="O2362" s="48">
        <v>35.7562</v>
      </c>
      <c r="P2362" s="48">
        <v>45.494300000000003</v>
      </c>
      <c r="Q2362" s="48">
        <v>9.2559799999999994E-5</v>
      </c>
      <c r="R2362" s="48">
        <v>-0.42299700000000001</v>
      </c>
      <c r="S2362" s="48">
        <v>0.85278200000000004</v>
      </c>
      <c r="T2362" s="48">
        <v>-13.8689</v>
      </c>
      <c r="U2362" s="48">
        <v>29.6</v>
      </c>
      <c r="V2362">
        <v>24.9</v>
      </c>
    </row>
    <row r="2363" spans="1:22" x14ac:dyDescent="0.45">
      <c r="A2363">
        <v>25103</v>
      </c>
      <c r="B2363" s="1">
        <v>42535</v>
      </c>
      <c r="C2363" s="2">
        <v>0.34157407407407409</v>
      </c>
      <c r="D2363">
        <v>5481.26</v>
      </c>
      <c r="E2363" s="48">
        <v>4.0556599999999996</v>
      </c>
      <c r="F2363" s="48">
        <v>-339.95499999999998</v>
      </c>
      <c r="G2363" s="48">
        <v>0.499749</v>
      </c>
      <c r="H2363" s="48">
        <v>-4.2713899999999999E-3</v>
      </c>
      <c r="I2363" s="48">
        <v>188.9</v>
      </c>
      <c r="J2363" s="48">
        <v>183.9</v>
      </c>
      <c r="K2363" s="48">
        <v>166.3</v>
      </c>
      <c r="L2363" s="48">
        <v>24.1</v>
      </c>
      <c r="M2363" s="48">
        <v>23.4</v>
      </c>
      <c r="N2363" s="48">
        <v>170.3</v>
      </c>
      <c r="O2363" s="48">
        <v>35.7562</v>
      </c>
      <c r="P2363" s="48">
        <v>45.627200000000002</v>
      </c>
      <c r="Q2363" s="48">
        <v>9.2559799999999994E-5</v>
      </c>
      <c r="R2363" s="48">
        <v>-0.42263099999999998</v>
      </c>
      <c r="S2363" s="48">
        <v>0.85247099999999998</v>
      </c>
      <c r="T2363" s="48">
        <v>-13.8689</v>
      </c>
      <c r="U2363" s="48">
        <v>29.6</v>
      </c>
      <c r="V2363">
        <v>24.8</v>
      </c>
    </row>
    <row r="2364" spans="1:22" x14ac:dyDescent="0.45">
      <c r="A2364">
        <v>25104</v>
      </c>
      <c r="B2364" s="1">
        <v>42535</v>
      </c>
      <c r="C2364" s="2">
        <v>0.35314814814814816</v>
      </c>
      <c r="D2364">
        <v>5481.26</v>
      </c>
      <c r="E2364" s="48">
        <v>4.0556599999999996</v>
      </c>
      <c r="F2364" s="48">
        <v>-351.13900000000001</v>
      </c>
      <c r="G2364" s="48">
        <v>0.499749</v>
      </c>
      <c r="H2364" s="48">
        <v>-4.2713899999999999E-3</v>
      </c>
      <c r="I2364" s="48">
        <v>188.9</v>
      </c>
      <c r="J2364" s="48">
        <v>186.5</v>
      </c>
      <c r="K2364" s="48">
        <v>166.4</v>
      </c>
      <c r="L2364" s="48">
        <v>24.1</v>
      </c>
      <c r="M2364" s="48">
        <v>23.3</v>
      </c>
      <c r="N2364" s="48">
        <v>170.4</v>
      </c>
      <c r="O2364" s="48">
        <v>35.7562</v>
      </c>
      <c r="P2364" s="48">
        <v>45.674900000000001</v>
      </c>
      <c r="Q2364" s="48">
        <v>9.2559799999999994E-5</v>
      </c>
      <c r="R2364" s="48">
        <v>-0.42272199999999999</v>
      </c>
      <c r="S2364" s="48">
        <v>0.85780599999999996</v>
      </c>
      <c r="T2364" s="48">
        <v>-13.8689</v>
      </c>
      <c r="U2364" s="48">
        <v>29.6</v>
      </c>
      <c r="V2364">
        <v>24.8</v>
      </c>
    </row>
    <row r="2365" spans="1:22" x14ac:dyDescent="0.45">
      <c r="A2365">
        <v>25105</v>
      </c>
      <c r="B2365" s="1">
        <v>42535</v>
      </c>
      <c r="C2365" s="2">
        <v>0.36471064814814813</v>
      </c>
      <c r="D2365">
        <v>5483.12</v>
      </c>
      <c r="E2365" s="48">
        <v>4.0556599999999996</v>
      </c>
      <c r="F2365" s="48">
        <v>-351.13900000000001</v>
      </c>
      <c r="G2365" s="48">
        <v>0.499749</v>
      </c>
      <c r="H2365" s="48">
        <v>-4.2713899999999999E-3</v>
      </c>
      <c r="I2365" s="48">
        <v>185.8</v>
      </c>
      <c r="J2365" s="48">
        <v>184.3</v>
      </c>
      <c r="K2365" s="48">
        <v>166.2</v>
      </c>
      <c r="L2365" s="48">
        <v>24.3</v>
      </c>
      <c r="M2365" s="48">
        <v>23.5</v>
      </c>
      <c r="N2365" s="48">
        <v>170.3</v>
      </c>
      <c r="O2365" s="48">
        <v>35.7562</v>
      </c>
      <c r="P2365" s="48">
        <v>45.560699999999997</v>
      </c>
      <c r="Q2365" s="48">
        <v>9.2559799999999994E-5</v>
      </c>
      <c r="R2365" s="48">
        <v>-0.42263099999999998</v>
      </c>
      <c r="S2365" s="48">
        <v>0.85489099999999996</v>
      </c>
      <c r="T2365" s="48">
        <v>-13.8689</v>
      </c>
      <c r="U2365" s="48">
        <v>29.5</v>
      </c>
      <c r="V2365">
        <v>24.8</v>
      </c>
    </row>
    <row r="2366" spans="1:22" x14ac:dyDescent="0.45">
      <c r="A2366">
        <v>25106</v>
      </c>
      <c r="B2366" s="1">
        <v>42535</v>
      </c>
      <c r="C2366" s="2">
        <v>0.37628472222222226</v>
      </c>
      <c r="D2366">
        <v>5480.33</v>
      </c>
      <c r="E2366" s="48">
        <v>4.0556599999999996</v>
      </c>
      <c r="F2366" s="48">
        <v>-351.13900000000001</v>
      </c>
      <c r="G2366" s="48">
        <v>0.49973000000000001</v>
      </c>
      <c r="H2366" s="48">
        <v>-4.2713899999999999E-3</v>
      </c>
      <c r="I2366" s="48">
        <v>189.6</v>
      </c>
      <c r="J2366" s="48">
        <v>185.2</v>
      </c>
      <c r="K2366" s="48">
        <v>166.3</v>
      </c>
      <c r="L2366" s="48">
        <v>24.1</v>
      </c>
      <c r="M2366" s="48">
        <v>23.2</v>
      </c>
      <c r="N2366" s="48">
        <v>170.3</v>
      </c>
      <c r="O2366" s="48">
        <v>35.7562</v>
      </c>
      <c r="P2366" s="48">
        <v>45.494300000000003</v>
      </c>
      <c r="Q2366" s="48">
        <v>9.2559799999999994E-5</v>
      </c>
      <c r="R2366" s="48">
        <v>-0.42244700000000002</v>
      </c>
      <c r="S2366" s="48">
        <v>0.85392900000000005</v>
      </c>
      <c r="T2366" s="48">
        <v>-13.8689</v>
      </c>
      <c r="U2366" s="48">
        <v>29.5</v>
      </c>
      <c r="V2366">
        <v>24.8</v>
      </c>
    </row>
    <row r="2367" spans="1:22" x14ac:dyDescent="0.45">
      <c r="A2367">
        <v>25107</v>
      </c>
      <c r="B2367" s="1">
        <v>42535</v>
      </c>
      <c r="C2367" s="2">
        <v>0.38785879629629627</v>
      </c>
      <c r="D2367">
        <v>5484.98</v>
      </c>
      <c r="E2367" s="48">
        <v>4.0556599999999996</v>
      </c>
      <c r="F2367" s="48">
        <v>-351.13900000000001</v>
      </c>
      <c r="G2367" s="48">
        <v>0.499749</v>
      </c>
      <c r="H2367" s="48">
        <v>-4.2713899999999999E-3</v>
      </c>
      <c r="I2367" s="48">
        <v>184.4</v>
      </c>
      <c r="J2367" s="48">
        <v>183.6</v>
      </c>
      <c r="K2367" s="48">
        <v>166.4</v>
      </c>
      <c r="L2367" s="48">
        <v>24.1</v>
      </c>
      <c r="M2367" s="48">
        <v>23.2</v>
      </c>
      <c r="N2367" s="48">
        <v>170.2</v>
      </c>
      <c r="O2367" s="48">
        <v>35.7562</v>
      </c>
      <c r="P2367" s="48">
        <v>45.494300000000003</v>
      </c>
      <c r="Q2367" s="48">
        <v>9.2559799999999994E-5</v>
      </c>
      <c r="R2367" s="48">
        <v>-0.42281400000000002</v>
      </c>
      <c r="S2367" s="48">
        <v>0.85374300000000003</v>
      </c>
      <c r="T2367" s="48">
        <v>-12.946</v>
      </c>
      <c r="U2367" s="48">
        <v>29.5</v>
      </c>
      <c r="V2367">
        <v>24.8</v>
      </c>
    </row>
    <row r="2368" spans="1:22" x14ac:dyDescent="0.45">
      <c r="A2368">
        <v>25108</v>
      </c>
      <c r="B2368" s="1">
        <v>42535</v>
      </c>
      <c r="C2368" s="2">
        <v>0.39773148148148146</v>
      </c>
      <c r="D2368">
        <v>5480.33</v>
      </c>
      <c r="E2368" s="48">
        <v>4.0556599999999996</v>
      </c>
      <c r="F2368" s="48">
        <v>-362.322</v>
      </c>
      <c r="G2368" s="48">
        <v>0.499749</v>
      </c>
      <c r="H2368" s="48">
        <v>-4.2713899999999999E-3</v>
      </c>
      <c r="I2368" s="48">
        <v>193.8</v>
      </c>
      <c r="J2368" s="48">
        <v>183.9</v>
      </c>
      <c r="K2368" s="48">
        <v>166.3</v>
      </c>
      <c r="L2368" s="48">
        <v>24.1</v>
      </c>
      <c r="M2368" s="48">
        <v>23.4</v>
      </c>
      <c r="N2368" s="48">
        <v>170</v>
      </c>
      <c r="O2368" s="48">
        <v>35.7562</v>
      </c>
      <c r="P2368" s="48">
        <v>45.095599999999997</v>
      </c>
      <c r="Q2368" s="48">
        <v>9.2559799999999994E-5</v>
      </c>
      <c r="R2368" s="48">
        <v>-0.42235499999999998</v>
      </c>
      <c r="S2368" s="48">
        <v>0.85123099999999996</v>
      </c>
      <c r="T2368" s="48">
        <v>-13.8689</v>
      </c>
      <c r="U2368" s="48">
        <v>29.5</v>
      </c>
      <c r="V2368">
        <v>24.7</v>
      </c>
    </row>
    <row r="2369" spans="1:22" x14ac:dyDescent="0.45">
      <c r="A2369">
        <v>25109</v>
      </c>
      <c r="B2369" s="1">
        <v>42535</v>
      </c>
      <c r="C2369" s="2">
        <v>0.39784722222222224</v>
      </c>
      <c r="D2369">
        <v>5481.26</v>
      </c>
      <c r="E2369" s="48">
        <v>4.0556599999999996</v>
      </c>
      <c r="F2369" s="48">
        <v>-362.322</v>
      </c>
      <c r="G2369" s="48">
        <v>0.499749</v>
      </c>
      <c r="H2369" s="48">
        <v>-4.2713899999999999E-3</v>
      </c>
      <c r="I2369" s="48">
        <v>197.5</v>
      </c>
      <c r="J2369" s="48">
        <v>183.4</v>
      </c>
      <c r="K2369" s="48">
        <v>166.3</v>
      </c>
      <c r="L2369" s="48">
        <v>24.1</v>
      </c>
      <c r="M2369" s="48">
        <v>23.3</v>
      </c>
      <c r="N2369" s="48">
        <v>170</v>
      </c>
      <c r="O2369" s="48">
        <v>35.7562</v>
      </c>
      <c r="P2369" s="48">
        <v>45.012599999999999</v>
      </c>
      <c r="Q2369" s="48">
        <v>9.2559799999999994E-5</v>
      </c>
      <c r="R2369" s="48">
        <v>-0.42244700000000002</v>
      </c>
      <c r="S2369" s="48">
        <v>0.85123099999999996</v>
      </c>
      <c r="T2369" s="48">
        <v>1145.17</v>
      </c>
      <c r="U2369" s="48">
        <v>29.9</v>
      </c>
      <c r="V2369">
        <v>24.7</v>
      </c>
    </row>
    <row r="2370" spans="1:22" x14ac:dyDescent="0.45">
      <c r="A2370">
        <v>25110</v>
      </c>
      <c r="B2370" s="1">
        <v>42535</v>
      </c>
      <c r="C2370" s="2">
        <v>0.39796296296296302</v>
      </c>
      <c r="D2370">
        <v>5484.05</v>
      </c>
      <c r="E2370" s="48">
        <v>4.0556599999999996</v>
      </c>
      <c r="F2370" s="48">
        <v>-351.13900000000001</v>
      </c>
      <c r="G2370" s="48">
        <v>0.499749</v>
      </c>
      <c r="H2370" s="48">
        <v>-4.2713899999999999E-3</v>
      </c>
      <c r="I2370" s="48">
        <v>197.1</v>
      </c>
      <c r="J2370" s="48">
        <v>183.2</v>
      </c>
      <c r="K2370" s="48">
        <v>166.3</v>
      </c>
      <c r="L2370" s="48">
        <v>24.1</v>
      </c>
      <c r="M2370" s="48">
        <v>23.3</v>
      </c>
      <c r="N2370" s="48">
        <v>170</v>
      </c>
      <c r="O2370" s="48">
        <v>35.7562</v>
      </c>
      <c r="P2370" s="48">
        <v>44.997999999999998</v>
      </c>
      <c r="Q2370" s="48">
        <v>9.2559799999999994E-5</v>
      </c>
      <c r="R2370" s="48">
        <v>-0.42244700000000002</v>
      </c>
      <c r="S2370" s="48">
        <v>0.85191300000000003</v>
      </c>
      <c r="T2370" s="48">
        <v>1145.17</v>
      </c>
      <c r="U2370" s="48">
        <v>29.5</v>
      </c>
      <c r="V2370">
        <v>24.7</v>
      </c>
    </row>
    <row r="2371" spans="1:22" x14ac:dyDescent="0.45">
      <c r="A2371">
        <v>25111</v>
      </c>
      <c r="B2371" s="1">
        <v>42535</v>
      </c>
      <c r="C2371" s="2">
        <v>0.39807870370370368</v>
      </c>
      <c r="D2371">
        <v>5484.05</v>
      </c>
      <c r="E2371" s="48">
        <v>4.0556599999999996</v>
      </c>
      <c r="F2371" s="48">
        <v>-351.13900000000001</v>
      </c>
      <c r="G2371" s="48">
        <v>0.499749</v>
      </c>
      <c r="H2371" s="48">
        <v>-4.2713899999999999E-3</v>
      </c>
      <c r="I2371" s="48">
        <v>193.8</v>
      </c>
      <c r="J2371" s="48">
        <v>183.9</v>
      </c>
      <c r="K2371" s="48">
        <v>166.3</v>
      </c>
      <c r="L2371" s="48">
        <v>24.1</v>
      </c>
      <c r="M2371" s="48">
        <v>23.4</v>
      </c>
      <c r="N2371" s="48">
        <v>170</v>
      </c>
      <c r="O2371" s="48">
        <v>35.7562</v>
      </c>
      <c r="P2371" s="48">
        <v>44.997999999999998</v>
      </c>
      <c r="Q2371" s="48">
        <v>9.2559799999999994E-5</v>
      </c>
      <c r="R2371" s="48">
        <v>-0.422539</v>
      </c>
      <c r="S2371" s="48">
        <v>0.851603</v>
      </c>
      <c r="T2371" s="48">
        <v>1145.17</v>
      </c>
      <c r="U2371" s="48">
        <v>29.5</v>
      </c>
      <c r="V2371">
        <v>24.8</v>
      </c>
    </row>
    <row r="2372" spans="1:22" x14ac:dyDescent="0.45">
      <c r="A2372">
        <v>25112</v>
      </c>
      <c r="B2372" s="1">
        <v>42535</v>
      </c>
      <c r="C2372" s="2">
        <v>0.39819444444444446</v>
      </c>
      <c r="D2372">
        <v>5485.91</v>
      </c>
      <c r="E2372" s="48">
        <v>4.0556599999999996</v>
      </c>
      <c r="F2372" s="48">
        <v>-351.13900000000001</v>
      </c>
      <c r="G2372" s="48">
        <v>0.499749</v>
      </c>
      <c r="H2372" s="48">
        <v>-4.2713899999999999E-3</v>
      </c>
      <c r="I2372" s="48">
        <v>191.4</v>
      </c>
      <c r="J2372" s="48">
        <v>184.6</v>
      </c>
      <c r="K2372" s="48">
        <v>166.3</v>
      </c>
      <c r="L2372" s="48">
        <v>24.1</v>
      </c>
      <c r="M2372" s="48">
        <v>23.4</v>
      </c>
      <c r="N2372" s="48">
        <v>170</v>
      </c>
      <c r="O2372" s="48">
        <v>35.7562</v>
      </c>
      <c r="P2372" s="48">
        <v>44.997999999999998</v>
      </c>
      <c r="Q2372" s="48">
        <v>9.2559799999999994E-5</v>
      </c>
      <c r="R2372" s="48">
        <v>-0.42272199999999999</v>
      </c>
      <c r="S2372" s="48">
        <v>0.851603</v>
      </c>
      <c r="T2372" s="48">
        <v>1123.02</v>
      </c>
      <c r="U2372" s="48">
        <v>29.5</v>
      </c>
      <c r="V2372">
        <v>24.7</v>
      </c>
    </row>
    <row r="2373" spans="1:22" x14ac:dyDescent="0.45">
      <c r="A2373">
        <v>25113</v>
      </c>
      <c r="B2373" s="1">
        <v>42535</v>
      </c>
      <c r="C2373" s="2">
        <v>0.39832175925925922</v>
      </c>
      <c r="D2373">
        <v>5486.84</v>
      </c>
      <c r="E2373" s="48">
        <v>4.0556599999999996</v>
      </c>
      <c r="F2373" s="48">
        <v>-362.322</v>
      </c>
      <c r="G2373" s="48">
        <v>0.499749</v>
      </c>
      <c r="H2373" s="48">
        <v>-4.2713899999999999E-3</v>
      </c>
      <c r="I2373" s="48">
        <v>189.5</v>
      </c>
      <c r="J2373" s="48">
        <v>185.3</v>
      </c>
      <c r="K2373" s="48">
        <v>166.3</v>
      </c>
      <c r="L2373" s="48">
        <v>24.1</v>
      </c>
      <c r="M2373" s="48">
        <v>23.4</v>
      </c>
      <c r="N2373" s="48">
        <v>170</v>
      </c>
      <c r="O2373" s="48">
        <v>35.7562</v>
      </c>
      <c r="P2373" s="48">
        <v>45.029200000000003</v>
      </c>
      <c r="Q2373" s="48">
        <v>9.2559799999999994E-5</v>
      </c>
      <c r="R2373" s="48">
        <v>-0.42281400000000002</v>
      </c>
      <c r="S2373" s="48">
        <v>0.85191300000000003</v>
      </c>
      <c r="T2373" s="48">
        <v>1077.19</v>
      </c>
      <c r="U2373" s="48">
        <v>29.5</v>
      </c>
      <c r="V2373">
        <v>24.7</v>
      </c>
    </row>
    <row r="2374" spans="1:22" x14ac:dyDescent="0.45">
      <c r="A2374">
        <v>25114</v>
      </c>
      <c r="B2374" s="1">
        <v>42535</v>
      </c>
      <c r="C2374" s="2">
        <v>0.3984375</v>
      </c>
      <c r="D2374">
        <v>5486.84</v>
      </c>
      <c r="E2374" s="48">
        <v>4.0556599999999996</v>
      </c>
      <c r="F2374" s="48">
        <v>-362.322</v>
      </c>
      <c r="G2374" s="48">
        <v>0.499749</v>
      </c>
      <c r="H2374" s="48">
        <v>-4.2713899999999999E-3</v>
      </c>
      <c r="I2374" s="48">
        <v>188.1</v>
      </c>
      <c r="J2374" s="48">
        <v>186.1</v>
      </c>
      <c r="K2374" s="48">
        <v>166.3</v>
      </c>
      <c r="L2374" s="48">
        <v>24.1</v>
      </c>
      <c r="M2374" s="48">
        <v>23.5</v>
      </c>
      <c r="N2374" s="48">
        <v>170</v>
      </c>
      <c r="O2374" s="48">
        <v>35.7562</v>
      </c>
      <c r="P2374" s="48">
        <v>45.043700000000001</v>
      </c>
      <c r="Q2374" s="48">
        <v>9.2559799999999994E-5</v>
      </c>
      <c r="R2374" s="48">
        <v>-0.42299700000000001</v>
      </c>
      <c r="S2374" s="48">
        <v>0.85228499999999996</v>
      </c>
      <c r="T2374" s="48">
        <v>1033.82</v>
      </c>
      <c r="U2374" s="48">
        <v>29.5</v>
      </c>
      <c r="V2374">
        <v>24.7</v>
      </c>
    </row>
    <row r="2375" spans="1:22" x14ac:dyDescent="0.45">
      <c r="A2375">
        <v>25115</v>
      </c>
      <c r="B2375" s="1">
        <v>42535</v>
      </c>
      <c r="C2375" s="2">
        <v>0.39855324074074078</v>
      </c>
      <c r="D2375">
        <v>5487.77</v>
      </c>
      <c r="E2375" s="48">
        <v>4.0556599999999996</v>
      </c>
      <c r="F2375" s="48">
        <v>-351.13900000000001</v>
      </c>
      <c r="G2375" s="48">
        <v>0.499749</v>
      </c>
      <c r="H2375" s="48">
        <v>-4.2713899999999999E-3</v>
      </c>
      <c r="I2375" s="48">
        <v>187.1</v>
      </c>
      <c r="J2375" s="48">
        <v>186.9</v>
      </c>
      <c r="K2375" s="48">
        <v>166.3</v>
      </c>
      <c r="L2375" s="48">
        <v>24.1</v>
      </c>
      <c r="M2375" s="48">
        <v>23.4</v>
      </c>
      <c r="N2375" s="48">
        <v>170</v>
      </c>
      <c r="O2375" s="48">
        <v>35.7562</v>
      </c>
      <c r="P2375" s="48">
        <v>45.064500000000002</v>
      </c>
      <c r="Q2375" s="48">
        <v>9.2559799999999994E-5</v>
      </c>
      <c r="R2375" s="48">
        <v>-0.42312</v>
      </c>
      <c r="S2375" s="48">
        <v>0.85219199999999995</v>
      </c>
      <c r="T2375" s="48">
        <v>993.52499999999998</v>
      </c>
      <c r="U2375" s="48">
        <v>29.5</v>
      </c>
      <c r="V2375">
        <v>24.7</v>
      </c>
    </row>
    <row r="2376" spans="1:22" x14ac:dyDescent="0.45">
      <c r="A2376">
        <v>25116</v>
      </c>
      <c r="B2376" s="1">
        <v>42535</v>
      </c>
      <c r="C2376" s="2">
        <v>0.3986574074074074</v>
      </c>
      <c r="D2376">
        <v>5489.01</v>
      </c>
      <c r="E2376" s="48">
        <v>4.0556599999999996</v>
      </c>
      <c r="F2376" s="48">
        <v>-362.322</v>
      </c>
      <c r="G2376" s="48">
        <v>0.499749</v>
      </c>
      <c r="H2376" s="48">
        <v>-4.2713899999999999E-3</v>
      </c>
      <c r="I2376" s="48">
        <v>186.1</v>
      </c>
      <c r="J2376" s="48">
        <v>187.2</v>
      </c>
      <c r="K2376" s="48">
        <v>166.3</v>
      </c>
      <c r="L2376" s="48">
        <v>24.1</v>
      </c>
      <c r="M2376" s="48">
        <v>23.5</v>
      </c>
      <c r="N2376" s="48">
        <v>170</v>
      </c>
      <c r="O2376" s="48">
        <v>35.7562</v>
      </c>
      <c r="P2376" s="48">
        <v>45.095599999999997</v>
      </c>
      <c r="Q2376" s="48">
        <v>9.2559799999999994E-5</v>
      </c>
      <c r="R2376" s="48">
        <v>-0.423211</v>
      </c>
      <c r="S2376" s="48">
        <v>0.85150999999999999</v>
      </c>
      <c r="T2376" s="48">
        <v>955.07399999999996</v>
      </c>
      <c r="U2376" s="48">
        <v>29.5</v>
      </c>
      <c r="V2376">
        <v>24.7</v>
      </c>
    </row>
    <row r="2377" spans="1:22" x14ac:dyDescent="0.45">
      <c r="A2377">
        <v>25117</v>
      </c>
      <c r="B2377" s="1">
        <v>42535</v>
      </c>
      <c r="C2377" s="2">
        <v>0.39877314814814818</v>
      </c>
      <c r="D2377">
        <v>5489.01</v>
      </c>
      <c r="E2377" s="48">
        <v>4.0556599999999996</v>
      </c>
      <c r="F2377" s="48">
        <v>-351.13900000000001</v>
      </c>
      <c r="G2377" s="48">
        <v>0.499749</v>
      </c>
      <c r="H2377" s="48">
        <v>-4.2713899999999999E-3</v>
      </c>
      <c r="I2377" s="48">
        <v>185.6</v>
      </c>
      <c r="J2377" s="48">
        <v>186.8</v>
      </c>
      <c r="K2377" s="48">
        <v>166.3</v>
      </c>
      <c r="L2377" s="48">
        <v>24.1</v>
      </c>
      <c r="M2377" s="48">
        <v>23.4</v>
      </c>
      <c r="N2377" s="48">
        <v>170.1</v>
      </c>
      <c r="O2377" s="48">
        <v>35.7562</v>
      </c>
      <c r="P2377" s="48">
        <v>45.110100000000003</v>
      </c>
      <c r="Q2377" s="48">
        <v>9.2559799999999994E-5</v>
      </c>
      <c r="R2377" s="48">
        <v>-0.42312</v>
      </c>
      <c r="S2377" s="48">
        <v>0.85200600000000004</v>
      </c>
      <c r="T2377" s="48">
        <v>919.7</v>
      </c>
      <c r="U2377" s="48">
        <v>29.5</v>
      </c>
      <c r="V2377">
        <v>24.7</v>
      </c>
    </row>
    <row r="2378" spans="1:22" x14ac:dyDescent="0.45">
      <c r="A2378">
        <v>25118</v>
      </c>
      <c r="B2378" s="1">
        <v>42535</v>
      </c>
      <c r="C2378" s="2">
        <v>0.3988888888888889</v>
      </c>
      <c r="D2378">
        <v>5489.01</v>
      </c>
      <c r="E2378" s="48">
        <v>4.0556599999999996</v>
      </c>
      <c r="F2378" s="48">
        <v>-351.13900000000001</v>
      </c>
      <c r="G2378" s="48">
        <v>0.499749</v>
      </c>
      <c r="H2378" s="48">
        <v>-4.2713899999999999E-3</v>
      </c>
      <c r="I2378" s="48">
        <v>185.2</v>
      </c>
      <c r="J2378" s="48">
        <v>186.3</v>
      </c>
      <c r="K2378" s="48">
        <v>166.3</v>
      </c>
      <c r="L2378" s="48">
        <v>24.1</v>
      </c>
      <c r="M2378" s="48">
        <v>23.3</v>
      </c>
      <c r="N2378" s="48">
        <v>170</v>
      </c>
      <c r="O2378" s="48">
        <v>35.7562</v>
      </c>
      <c r="P2378" s="48">
        <v>45.147500000000001</v>
      </c>
      <c r="Q2378" s="48">
        <v>9.2559799999999994E-5</v>
      </c>
      <c r="R2378" s="48">
        <v>-0.42312</v>
      </c>
      <c r="S2378" s="48">
        <v>0.85200600000000004</v>
      </c>
      <c r="T2378" s="48">
        <v>886.17200000000003</v>
      </c>
      <c r="U2378" s="48">
        <v>29.5</v>
      </c>
      <c r="V2378">
        <v>24.7</v>
      </c>
    </row>
    <row r="2379" spans="1:22" x14ac:dyDescent="0.45">
      <c r="A2379">
        <v>25119</v>
      </c>
      <c r="B2379" s="1">
        <v>42535</v>
      </c>
      <c r="C2379" s="2">
        <v>0.39900462962962963</v>
      </c>
      <c r="D2379">
        <v>5487.77</v>
      </c>
      <c r="E2379" s="48">
        <v>4.0556599999999996</v>
      </c>
      <c r="F2379" s="48">
        <v>-362.322</v>
      </c>
      <c r="G2379" s="48">
        <v>0.499749</v>
      </c>
      <c r="H2379" s="48">
        <v>-4.2713899999999999E-3</v>
      </c>
      <c r="I2379" s="48">
        <v>184.7</v>
      </c>
      <c r="J2379" s="48">
        <v>185.8</v>
      </c>
      <c r="K2379" s="48">
        <v>166.3</v>
      </c>
      <c r="L2379" s="48">
        <v>24.1</v>
      </c>
      <c r="M2379" s="48">
        <v>23.3</v>
      </c>
      <c r="N2379" s="48">
        <v>170.1</v>
      </c>
      <c r="O2379" s="48">
        <v>35.7562</v>
      </c>
      <c r="P2379" s="48">
        <v>45.178699999999999</v>
      </c>
      <c r="Q2379" s="48">
        <v>9.2559799999999994E-5</v>
      </c>
      <c r="R2379" s="48">
        <v>-0.423211</v>
      </c>
      <c r="S2379" s="48">
        <v>0.851603</v>
      </c>
      <c r="T2379" s="48">
        <v>853.56600000000003</v>
      </c>
      <c r="U2379" s="48">
        <v>29.5</v>
      </c>
      <c r="V2379">
        <v>24.7</v>
      </c>
    </row>
    <row r="2380" spans="1:22" x14ac:dyDescent="0.45">
      <c r="A2380">
        <v>25120</v>
      </c>
      <c r="B2380" s="1">
        <v>42535</v>
      </c>
      <c r="C2380" s="2">
        <v>0.3991319444444445</v>
      </c>
      <c r="D2380">
        <v>5487.77</v>
      </c>
      <c r="E2380" s="48">
        <v>4.0556599999999996</v>
      </c>
      <c r="F2380" s="48">
        <v>-351.13900000000001</v>
      </c>
      <c r="G2380" s="48">
        <v>0.499749</v>
      </c>
      <c r="H2380" s="48">
        <v>-4.2713899999999999E-3</v>
      </c>
      <c r="I2380" s="48">
        <v>184.3</v>
      </c>
      <c r="J2380" s="48">
        <v>185.2</v>
      </c>
      <c r="K2380" s="48">
        <v>166.3</v>
      </c>
      <c r="L2380" s="48">
        <v>24.1</v>
      </c>
      <c r="M2380" s="48">
        <v>23.3</v>
      </c>
      <c r="N2380" s="48">
        <v>170.1</v>
      </c>
      <c r="O2380" s="48">
        <v>35.7562</v>
      </c>
      <c r="P2380" s="48">
        <v>45.209800000000001</v>
      </c>
      <c r="Q2380" s="48">
        <v>9.2559799999999994E-5</v>
      </c>
      <c r="R2380" s="48">
        <v>-0.42312</v>
      </c>
      <c r="S2380" s="48">
        <v>0.851603</v>
      </c>
      <c r="T2380" s="48">
        <v>823.72900000000004</v>
      </c>
      <c r="U2380" s="48">
        <v>29.5</v>
      </c>
      <c r="V2380">
        <v>24.7</v>
      </c>
    </row>
    <row r="2381" spans="1:22" x14ac:dyDescent="0.45">
      <c r="A2381">
        <v>25121</v>
      </c>
      <c r="B2381" s="1">
        <v>42535</v>
      </c>
      <c r="C2381" s="2">
        <v>0.39924768518518516</v>
      </c>
      <c r="D2381">
        <v>5487.77</v>
      </c>
      <c r="E2381" s="48">
        <v>4.0556599999999996</v>
      </c>
      <c r="F2381" s="48">
        <v>-362.322</v>
      </c>
      <c r="G2381" s="48">
        <v>0.499749</v>
      </c>
      <c r="H2381" s="48">
        <v>-4.2713899999999999E-3</v>
      </c>
      <c r="I2381" s="48">
        <v>184</v>
      </c>
      <c r="J2381" s="48">
        <v>184.6</v>
      </c>
      <c r="K2381" s="48">
        <v>166.3</v>
      </c>
      <c r="L2381" s="48">
        <v>24.1</v>
      </c>
      <c r="M2381" s="48">
        <v>23.4</v>
      </c>
      <c r="N2381" s="48">
        <v>170.1</v>
      </c>
      <c r="O2381" s="48">
        <v>35.7562</v>
      </c>
      <c r="P2381" s="48">
        <v>45.230600000000003</v>
      </c>
      <c r="Q2381" s="48">
        <v>9.2559799999999994E-5</v>
      </c>
      <c r="R2381" s="48">
        <v>-0.422906</v>
      </c>
      <c r="S2381" s="48">
        <v>0.85237799999999997</v>
      </c>
      <c r="T2381" s="48">
        <v>796.04499999999996</v>
      </c>
      <c r="U2381" s="48">
        <v>29.5</v>
      </c>
      <c r="V2381">
        <v>24.7</v>
      </c>
    </row>
    <row r="2382" spans="1:22" x14ac:dyDescent="0.45">
      <c r="A2382">
        <v>25122</v>
      </c>
      <c r="B2382" s="1">
        <v>42535</v>
      </c>
      <c r="C2382" s="2">
        <v>0.39936342592592594</v>
      </c>
      <c r="D2382">
        <v>5485.91</v>
      </c>
      <c r="E2382" s="48">
        <v>5.2958999999999996</v>
      </c>
      <c r="F2382" s="48">
        <v>-362.322</v>
      </c>
      <c r="G2382" s="48">
        <v>0.499749</v>
      </c>
      <c r="H2382" s="48">
        <v>-4.2713899999999999E-3</v>
      </c>
      <c r="I2382" s="48">
        <v>184.9</v>
      </c>
      <c r="J2382" s="48">
        <v>184.3</v>
      </c>
      <c r="K2382" s="48">
        <v>166.3</v>
      </c>
      <c r="L2382" s="48">
        <v>24.1</v>
      </c>
      <c r="M2382" s="48">
        <v>23.3</v>
      </c>
      <c r="N2382" s="48">
        <v>170.2</v>
      </c>
      <c r="O2382" s="48">
        <v>35.7562</v>
      </c>
      <c r="P2382" s="48">
        <v>45.245100000000001</v>
      </c>
      <c r="Q2382" s="48">
        <v>9.2559799999999994E-5</v>
      </c>
      <c r="R2382" s="48">
        <v>-0.42281400000000002</v>
      </c>
      <c r="S2382" s="48">
        <v>0.85178900000000002</v>
      </c>
      <c r="T2382" s="48">
        <v>768.976</v>
      </c>
      <c r="U2382" s="48">
        <v>29.5</v>
      </c>
      <c r="V2382">
        <v>24.7</v>
      </c>
    </row>
    <row r="2383" spans="1:22" x14ac:dyDescent="0.45">
      <c r="A2383">
        <v>25123</v>
      </c>
      <c r="B2383" s="1">
        <v>42535</v>
      </c>
      <c r="C2383" s="2">
        <v>0.39946759259259257</v>
      </c>
      <c r="D2383">
        <v>5484.05</v>
      </c>
      <c r="E2383" s="48">
        <v>4.0556599999999996</v>
      </c>
      <c r="F2383" s="48">
        <v>-351.13900000000001</v>
      </c>
      <c r="G2383" s="48">
        <v>0.499749</v>
      </c>
      <c r="H2383" s="48">
        <v>-4.2713899999999999E-3</v>
      </c>
      <c r="I2383" s="48">
        <v>189</v>
      </c>
      <c r="J2383" s="48">
        <v>184.3</v>
      </c>
      <c r="K2383" s="48">
        <v>166.3</v>
      </c>
      <c r="L2383" s="48">
        <v>24.1</v>
      </c>
      <c r="M2383" s="48">
        <v>23.3</v>
      </c>
      <c r="N2383" s="48">
        <v>170.1</v>
      </c>
      <c r="O2383" s="48">
        <v>35.7562</v>
      </c>
      <c r="P2383" s="48">
        <v>45.245100000000001</v>
      </c>
      <c r="Q2383" s="48">
        <v>9.2559799999999994E-5</v>
      </c>
      <c r="R2383" s="48">
        <v>-0.42272199999999999</v>
      </c>
      <c r="S2383" s="48">
        <v>0.85200600000000004</v>
      </c>
      <c r="T2383" s="48">
        <v>744.06</v>
      </c>
      <c r="U2383" s="48">
        <v>29.5</v>
      </c>
      <c r="V2383">
        <v>24.7</v>
      </c>
    </row>
    <row r="2384" spans="1:22" x14ac:dyDescent="0.45">
      <c r="A2384">
        <v>25124</v>
      </c>
      <c r="B2384" s="1">
        <v>42535</v>
      </c>
      <c r="C2384" s="2">
        <v>0.39958333333333335</v>
      </c>
      <c r="D2384">
        <v>5482.19</v>
      </c>
      <c r="E2384" s="48">
        <v>4.0556599999999996</v>
      </c>
      <c r="F2384" s="48">
        <v>-362.322</v>
      </c>
      <c r="G2384" s="48">
        <v>0.499749</v>
      </c>
      <c r="H2384" s="48">
        <v>-4.2713899999999999E-3</v>
      </c>
      <c r="I2384" s="48">
        <v>191.4</v>
      </c>
      <c r="J2384" s="48">
        <v>184</v>
      </c>
      <c r="K2384" s="48">
        <v>166.3</v>
      </c>
      <c r="L2384" s="48">
        <v>24.1</v>
      </c>
      <c r="M2384" s="48">
        <v>23.3</v>
      </c>
      <c r="N2384" s="48">
        <v>170.1</v>
      </c>
      <c r="O2384" s="48">
        <v>35.7562</v>
      </c>
      <c r="P2384" s="48">
        <v>45.245100000000001</v>
      </c>
      <c r="Q2384" s="48">
        <v>9.2559799999999994E-5</v>
      </c>
      <c r="R2384" s="48">
        <v>-0.42272199999999999</v>
      </c>
      <c r="S2384" s="48">
        <v>0.85178900000000002</v>
      </c>
      <c r="T2384" s="48">
        <v>719.14499999999998</v>
      </c>
      <c r="U2384" s="48">
        <v>29.5</v>
      </c>
      <c r="V2384">
        <v>24.7</v>
      </c>
    </row>
    <row r="2385" spans="1:22" x14ac:dyDescent="0.45">
      <c r="A2385">
        <v>25125</v>
      </c>
      <c r="B2385" s="1">
        <v>42535</v>
      </c>
      <c r="C2385" s="2">
        <v>0.39969907407407407</v>
      </c>
      <c r="D2385">
        <v>5481.26</v>
      </c>
      <c r="E2385" s="48">
        <v>4.0556599999999996</v>
      </c>
      <c r="F2385" s="48">
        <v>-362.322</v>
      </c>
      <c r="G2385" s="48">
        <v>0.499749</v>
      </c>
      <c r="H2385" s="48">
        <v>-4.2713899999999999E-3</v>
      </c>
      <c r="I2385" s="48">
        <v>194.6</v>
      </c>
      <c r="J2385" s="48">
        <v>184.5</v>
      </c>
      <c r="K2385" s="48">
        <v>166.3</v>
      </c>
      <c r="L2385" s="48">
        <v>24.1</v>
      </c>
      <c r="M2385" s="48">
        <v>23.3</v>
      </c>
      <c r="N2385" s="48">
        <v>170.1</v>
      </c>
      <c r="O2385" s="48">
        <v>35.7562</v>
      </c>
      <c r="P2385" s="48">
        <v>45.230600000000003</v>
      </c>
      <c r="Q2385" s="48">
        <v>9.2559799999999994E-5</v>
      </c>
      <c r="R2385" s="48">
        <v>-0.42263099999999998</v>
      </c>
      <c r="S2385" s="48">
        <v>0.85228499999999996</v>
      </c>
      <c r="T2385" s="48">
        <v>695.15200000000004</v>
      </c>
      <c r="U2385" s="48">
        <v>29.5</v>
      </c>
      <c r="V2385">
        <v>24.7</v>
      </c>
    </row>
    <row r="2386" spans="1:22" x14ac:dyDescent="0.45">
      <c r="A2386">
        <v>25126</v>
      </c>
      <c r="B2386" s="1">
        <v>42535</v>
      </c>
      <c r="C2386" s="2">
        <v>0.39981481481481485</v>
      </c>
      <c r="D2386">
        <v>5483.12</v>
      </c>
      <c r="E2386" s="48">
        <v>4.0556599999999996</v>
      </c>
      <c r="F2386" s="48">
        <v>-362.322</v>
      </c>
      <c r="G2386" s="48">
        <v>0.499749</v>
      </c>
      <c r="H2386" s="48">
        <v>-4.2713899999999999E-3</v>
      </c>
      <c r="I2386" s="48">
        <v>194.1</v>
      </c>
      <c r="J2386" s="48">
        <v>184.8</v>
      </c>
      <c r="K2386" s="48">
        <v>166.3</v>
      </c>
      <c r="L2386" s="48">
        <v>24.1</v>
      </c>
      <c r="M2386" s="48">
        <v>23.3</v>
      </c>
      <c r="N2386" s="48">
        <v>170.1</v>
      </c>
      <c r="O2386" s="48">
        <v>35.7562</v>
      </c>
      <c r="P2386" s="48">
        <v>45.178699999999999</v>
      </c>
      <c r="Q2386" s="48">
        <v>9.2559799999999994E-5</v>
      </c>
      <c r="R2386" s="48">
        <v>-0.42263099999999998</v>
      </c>
      <c r="S2386" s="48">
        <v>0.85296799999999995</v>
      </c>
      <c r="T2386" s="48">
        <v>673.92700000000002</v>
      </c>
      <c r="U2386" s="48">
        <v>29.5</v>
      </c>
      <c r="V2386">
        <v>24.7</v>
      </c>
    </row>
    <row r="2387" spans="1:22" x14ac:dyDescent="0.45">
      <c r="A2387">
        <v>25127</v>
      </c>
      <c r="B2387" s="1">
        <v>42535</v>
      </c>
      <c r="C2387" s="2">
        <v>0.39993055555555551</v>
      </c>
      <c r="D2387">
        <v>5484.05</v>
      </c>
      <c r="E2387" s="48">
        <v>4.0556599999999996</v>
      </c>
      <c r="F2387" s="48">
        <v>-362.322</v>
      </c>
      <c r="G2387" s="48">
        <v>0.499749</v>
      </c>
      <c r="H2387" s="48">
        <v>-4.2713899999999999E-3</v>
      </c>
      <c r="I2387" s="48">
        <v>191.5</v>
      </c>
      <c r="J2387" s="48">
        <v>185.5</v>
      </c>
      <c r="K2387" s="48">
        <v>166.3</v>
      </c>
      <c r="L2387" s="48">
        <v>24.1</v>
      </c>
      <c r="M2387" s="48">
        <v>23.3</v>
      </c>
      <c r="N2387" s="48">
        <v>170.1</v>
      </c>
      <c r="O2387" s="48">
        <v>35.7562</v>
      </c>
      <c r="P2387" s="48">
        <v>45.178699999999999</v>
      </c>
      <c r="Q2387" s="48">
        <v>9.2559799999999994E-5</v>
      </c>
      <c r="R2387" s="48">
        <v>-0.42272199999999999</v>
      </c>
      <c r="S2387" s="48">
        <v>0.85132399999999997</v>
      </c>
      <c r="T2387" s="48">
        <v>653.93299999999999</v>
      </c>
      <c r="U2387" s="48">
        <v>29.5</v>
      </c>
      <c r="V2387">
        <v>24.7</v>
      </c>
    </row>
    <row r="2388" spans="1:22" x14ac:dyDescent="0.45">
      <c r="A2388">
        <v>25128</v>
      </c>
      <c r="B2388" s="1">
        <v>42535</v>
      </c>
      <c r="C2388" s="2">
        <v>0.40005787037037038</v>
      </c>
      <c r="D2388">
        <v>5485.91</v>
      </c>
      <c r="E2388" s="48">
        <v>4.0556599999999996</v>
      </c>
      <c r="F2388" s="48">
        <v>-362.322</v>
      </c>
      <c r="G2388" s="48">
        <v>0.499749</v>
      </c>
      <c r="H2388" s="48">
        <v>-4.2713899999999999E-3</v>
      </c>
      <c r="I2388" s="48">
        <v>189.7</v>
      </c>
      <c r="J2388" s="48">
        <v>186.3</v>
      </c>
      <c r="K2388" s="48">
        <v>166.3</v>
      </c>
      <c r="L2388" s="48">
        <v>24.1</v>
      </c>
      <c r="M2388" s="48">
        <v>23.3</v>
      </c>
      <c r="N2388" s="48">
        <v>170.1</v>
      </c>
      <c r="O2388" s="48">
        <v>35.7562</v>
      </c>
      <c r="P2388" s="48">
        <v>45.178699999999999</v>
      </c>
      <c r="Q2388" s="48">
        <v>9.2559799999999994E-5</v>
      </c>
      <c r="R2388" s="48">
        <v>-0.422906</v>
      </c>
      <c r="S2388" s="48">
        <v>0.85662700000000003</v>
      </c>
      <c r="T2388" s="48">
        <v>636.70699999999999</v>
      </c>
      <c r="U2388" s="48">
        <v>29.5</v>
      </c>
      <c r="V2388">
        <v>24.7</v>
      </c>
    </row>
    <row r="2389" spans="1:22" x14ac:dyDescent="0.45">
      <c r="A2389">
        <v>25129</v>
      </c>
      <c r="B2389" s="1">
        <v>42535</v>
      </c>
      <c r="C2389" s="2">
        <v>0.4001736111111111</v>
      </c>
      <c r="D2389">
        <v>5485.91</v>
      </c>
      <c r="E2389" s="48">
        <v>4.0556599999999996</v>
      </c>
      <c r="F2389" s="48">
        <v>-362.322</v>
      </c>
      <c r="G2389" s="48">
        <v>0.49973000000000001</v>
      </c>
      <c r="H2389" s="48">
        <v>-4.2713899999999999E-3</v>
      </c>
      <c r="I2389" s="48">
        <v>188.2</v>
      </c>
      <c r="J2389" s="48">
        <v>186.9</v>
      </c>
      <c r="K2389" s="48">
        <v>166.3</v>
      </c>
      <c r="L2389" s="48">
        <v>24.1</v>
      </c>
      <c r="M2389" s="48">
        <v>23.3</v>
      </c>
      <c r="N2389" s="48">
        <v>170.1</v>
      </c>
      <c r="O2389" s="48">
        <v>35.7562</v>
      </c>
      <c r="P2389" s="48">
        <v>45.193199999999997</v>
      </c>
      <c r="Q2389" s="48">
        <v>9.2559799999999994E-5</v>
      </c>
      <c r="R2389" s="48">
        <v>-0.42299700000000001</v>
      </c>
      <c r="S2389" s="48">
        <v>0.85268900000000003</v>
      </c>
      <c r="T2389" s="48">
        <v>617.32799999999997</v>
      </c>
      <c r="U2389" s="48">
        <v>29.5</v>
      </c>
      <c r="V2389">
        <v>24.7</v>
      </c>
    </row>
    <row r="2390" spans="1:22" x14ac:dyDescent="0.45">
      <c r="A2390">
        <v>25130</v>
      </c>
      <c r="B2390" s="1">
        <v>42535</v>
      </c>
      <c r="C2390" s="2">
        <v>0.40028935185185183</v>
      </c>
      <c r="D2390">
        <v>5486.84</v>
      </c>
      <c r="E2390" s="48">
        <v>5.2958999999999996</v>
      </c>
      <c r="F2390" s="48">
        <v>-362.322</v>
      </c>
      <c r="G2390" s="48">
        <v>0.49973000000000001</v>
      </c>
      <c r="H2390" s="48">
        <v>-4.2713899999999999E-3</v>
      </c>
      <c r="I2390" s="48">
        <v>187.2</v>
      </c>
      <c r="J2390" s="48">
        <v>187</v>
      </c>
      <c r="K2390" s="48">
        <v>166.3</v>
      </c>
      <c r="L2390" s="48">
        <v>24.1</v>
      </c>
      <c r="M2390" s="48">
        <v>23.4</v>
      </c>
      <c r="N2390" s="48">
        <v>170.2</v>
      </c>
      <c r="O2390" s="48">
        <v>35.7562</v>
      </c>
      <c r="P2390" s="48">
        <v>45.213999999999999</v>
      </c>
      <c r="Q2390" s="48">
        <v>9.2559799999999994E-5</v>
      </c>
      <c r="R2390" s="48">
        <v>-0.42312</v>
      </c>
      <c r="S2390" s="48">
        <v>0.85296799999999995</v>
      </c>
      <c r="T2390" s="48">
        <v>601.02599999999995</v>
      </c>
      <c r="U2390" s="48">
        <v>29.5</v>
      </c>
      <c r="V2390">
        <v>24.8</v>
      </c>
    </row>
    <row r="2391" spans="1:22" x14ac:dyDescent="0.45">
      <c r="A2391">
        <v>25131</v>
      </c>
      <c r="B2391" s="1">
        <v>42535</v>
      </c>
      <c r="C2391" s="2">
        <v>0.40039351851851851</v>
      </c>
      <c r="D2391">
        <v>5487.77</v>
      </c>
      <c r="E2391" s="48">
        <v>4.0556599999999996</v>
      </c>
      <c r="F2391" s="48">
        <v>-362.322</v>
      </c>
      <c r="G2391" s="48">
        <v>0.49973000000000001</v>
      </c>
      <c r="H2391" s="48">
        <v>-4.2713899999999999E-3</v>
      </c>
      <c r="I2391" s="48">
        <v>186.2</v>
      </c>
      <c r="J2391" s="48">
        <v>186.4</v>
      </c>
      <c r="K2391" s="48">
        <v>166.3</v>
      </c>
      <c r="L2391" s="48">
        <v>24.1</v>
      </c>
      <c r="M2391" s="48">
        <v>23.4</v>
      </c>
      <c r="N2391" s="48">
        <v>170.2</v>
      </c>
      <c r="O2391" s="48">
        <v>35.7562</v>
      </c>
      <c r="P2391" s="48">
        <v>45.230600000000003</v>
      </c>
      <c r="Q2391" s="48">
        <v>9.2559799999999994E-5</v>
      </c>
      <c r="R2391" s="48">
        <v>-0.423211</v>
      </c>
      <c r="S2391" s="48">
        <v>0.85296799999999995</v>
      </c>
      <c r="T2391" s="48">
        <v>584.72299999999996</v>
      </c>
      <c r="U2391" s="48">
        <v>29.5</v>
      </c>
      <c r="V2391">
        <v>24.7</v>
      </c>
    </row>
    <row r="2392" spans="1:22" x14ac:dyDescent="0.45">
      <c r="A2392">
        <v>25132</v>
      </c>
      <c r="B2392" s="1">
        <v>42535</v>
      </c>
      <c r="C2392" s="2">
        <v>0.40050925925925923</v>
      </c>
      <c r="D2392">
        <v>5487.77</v>
      </c>
      <c r="E2392" s="48">
        <v>4.0556599999999996</v>
      </c>
      <c r="F2392" s="48">
        <v>-362.322</v>
      </c>
      <c r="G2392" s="48">
        <v>0.499749</v>
      </c>
      <c r="H2392" s="48">
        <v>-4.2713899999999999E-3</v>
      </c>
      <c r="I2392" s="48">
        <v>185.5</v>
      </c>
      <c r="J2392" s="48">
        <v>186</v>
      </c>
      <c r="K2392" s="48">
        <v>166.3</v>
      </c>
      <c r="L2392" s="48">
        <v>24.1</v>
      </c>
      <c r="M2392" s="48">
        <v>23.3</v>
      </c>
      <c r="N2392" s="48">
        <v>170.2</v>
      </c>
      <c r="O2392" s="48">
        <v>35.7562</v>
      </c>
      <c r="P2392" s="48">
        <v>45.261699999999998</v>
      </c>
      <c r="Q2392" s="48">
        <v>9.2559799999999994E-5</v>
      </c>
      <c r="R2392" s="48">
        <v>-0.423211</v>
      </c>
      <c r="S2392" s="48">
        <v>0.85324699999999998</v>
      </c>
      <c r="T2392" s="48">
        <v>569.34299999999996</v>
      </c>
      <c r="U2392" s="48">
        <v>29.5</v>
      </c>
      <c r="V2392">
        <v>24.7</v>
      </c>
    </row>
    <row r="2393" spans="1:22" x14ac:dyDescent="0.45">
      <c r="A2393">
        <v>25133</v>
      </c>
      <c r="B2393" s="1">
        <v>42535</v>
      </c>
      <c r="C2393" s="2">
        <v>0.40062500000000001</v>
      </c>
      <c r="D2393">
        <v>5486.84</v>
      </c>
      <c r="E2393" s="48">
        <v>4.0556599999999996</v>
      </c>
      <c r="F2393" s="48">
        <v>-362.322</v>
      </c>
      <c r="G2393" s="48">
        <v>0.499749</v>
      </c>
      <c r="H2393" s="48">
        <v>-4.2713899999999999E-3</v>
      </c>
      <c r="I2393" s="48">
        <v>185.1</v>
      </c>
      <c r="J2393" s="48">
        <v>185.5</v>
      </c>
      <c r="K2393" s="48">
        <v>166.3</v>
      </c>
      <c r="L2393" s="48">
        <v>24.1</v>
      </c>
      <c r="M2393" s="48">
        <v>23.4</v>
      </c>
      <c r="N2393" s="48">
        <v>170.2</v>
      </c>
      <c r="O2393" s="48">
        <v>35.7562</v>
      </c>
      <c r="P2393" s="48">
        <v>45.276299999999999</v>
      </c>
      <c r="Q2393" s="48">
        <v>9.2559799999999994E-5</v>
      </c>
      <c r="R2393" s="48">
        <v>-0.42312</v>
      </c>
      <c r="S2393" s="48">
        <v>0.85315399999999997</v>
      </c>
      <c r="T2393" s="48">
        <v>554.88499999999999</v>
      </c>
      <c r="U2393" s="48">
        <v>29.5</v>
      </c>
      <c r="V2393">
        <v>24.7</v>
      </c>
    </row>
    <row r="2394" spans="1:22" x14ac:dyDescent="0.45">
      <c r="A2394">
        <v>25134</v>
      </c>
      <c r="B2394" s="1">
        <v>42535</v>
      </c>
      <c r="C2394" s="2">
        <v>0.40074074074074079</v>
      </c>
      <c r="D2394">
        <v>5486.84</v>
      </c>
      <c r="E2394" s="48">
        <v>4.0556599999999996</v>
      </c>
      <c r="F2394" s="48">
        <v>-362.322</v>
      </c>
      <c r="G2394" s="48">
        <v>0.499749</v>
      </c>
      <c r="H2394" s="48">
        <v>-4.2713899999999999E-3</v>
      </c>
      <c r="I2394" s="48">
        <v>184.7</v>
      </c>
      <c r="J2394" s="48">
        <v>184.9</v>
      </c>
      <c r="K2394" s="48">
        <v>166.3</v>
      </c>
      <c r="L2394" s="48">
        <v>24.1</v>
      </c>
      <c r="M2394" s="48">
        <v>23.3</v>
      </c>
      <c r="N2394" s="48">
        <v>170.2</v>
      </c>
      <c r="O2394" s="48">
        <v>35.7562</v>
      </c>
      <c r="P2394" s="48">
        <v>45.296999999999997</v>
      </c>
      <c r="Q2394" s="48">
        <v>9.2559799999999994E-5</v>
      </c>
      <c r="R2394" s="48">
        <v>-0.42299700000000001</v>
      </c>
      <c r="S2394" s="48">
        <v>0.85324699999999998</v>
      </c>
      <c r="T2394" s="48">
        <v>540.73599999999999</v>
      </c>
      <c r="U2394" s="48">
        <v>29.5</v>
      </c>
      <c r="V2394">
        <v>24.7</v>
      </c>
    </row>
    <row r="2395" spans="1:22" x14ac:dyDescent="0.45">
      <c r="A2395">
        <v>25135</v>
      </c>
      <c r="B2395" s="1">
        <v>42535</v>
      </c>
      <c r="C2395" s="2">
        <v>0.40086805555555555</v>
      </c>
      <c r="D2395">
        <v>5487.77</v>
      </c>
      <c r="E2395" s="48">
        <v>4.0556599999999996</v>
      </c>
      <c r="F2395" s="48">
        <v>-362.322</v>
      </c>
      <c r="G2395" s="48">
        <v>0.499749</v>
      </c>
      <c r="H2395" s="48">
        <v>-4.2713899999999999E-3</v>
      </c>
      <c r="I2395" s="48">
        <v>184.2</v>
      </c>
      <c r="J2395" s="48">
        <v>184.4</v>
      </c>
      <c r="K2395" s="48">
        <v>166.3</v>
      </c>
      <c r="L2395" s="48">
        <v>24.1</v>
      </c>
      <c r="M2395" s="48">
        <v>23.3</v>
      </c>
      <c r="N2395" s="48">
        <v>170.2</v>
      </c>
      <c r="O2395" s="48">
        <v>35.7562</v>
      </c>
      <c r="P2395" s="48">
        <v>45.328200000000002</v>
      </c>
      <c r="Q2395" s="48">
        <v>9.2559799999999994E-5</v>
      </c>
      <c r="R2395" s="48">
        <v>-0.42299700000000001</v>
      </c>
      <c r="S2395" s="48">
        <v>0.85333999999999999</v>
      </c>
      <c r="T2395" s="48">
        <v>527.20100000000002</v>
      </c>
      <c r="U2395" s="48">
        <v>29.5</v>
      </c>
      <c r="V2395">
        <v>24.7</v>
      </c>
    </row>
    <row r="2396" spans="1:22" x14ac:dyDescent="0.45">
      <c r="A2396">
        <v>25136</v>
      </c>
      <c r="B2396" s="1">
        <v>42535</v>
      </c>
      <c r="C2396" s="2">
        <v>0.40098379629629632</v>
      </c>
      <c r="D2396">
        <v>5484.98</v>
      </c>
      <c r="E2396" s="48">
        <v>4.0556599999999996</v>
      </c>
      <c r="F2396" s="48">
        <v>-362.322</v>
      </c>
      <c r="G2396" s="48">
        <v>0.499749</v>
      </c>
      <c r="H2396" s="48">
        <v>-4.2713899999999999E-3</v>
      </c>
      <c r="I2396" s="48">
        <v>185.3</v>
      </c>
      <c r="J2396" s="48">
        <v>184</v>
      </c>
      <c r="K2396" s="48">
        <v>166.3</v>
      </c>
      <c r="L2396" s="48">
        <v>24.1</v>
      </c>
      <c r="M2396" s="48">
        <v>23.3</v>
      </c>
      <c r="N2396" s="48">
        <v>170.1</v>
      </c>
      <c r="O2396" s="48">
        <v>35.7562</v>
      </c>
      <c r="P2396" s="48">
        <v>45.342700000000001</v>
      </c>
      <c r="Q2396" s="48">
        <v>9.2559799999999994E-5</v>
      </c>
      <c r="R2396" s="48">
        <v>-0.422906</v>
      </c>
      <c r="S2396" s="48">
        <v>0.85392900000000005</v>
      </c>
      <c r="T2396" s="48">
        <v>512.74400000000003</v>
      </c>
      <c r="U2396" s="48">
        <v>29.5</v>
      </c>
      <c r="V2396">
        <v>24.7</v>
      </c>
    </row>
    <row r="2397" spans="1:22" x14ac:dyDescent="0.45">
      <c r="A2397">
        <v>25137</v>
      </c>
      <c r="B2397" s="1">
        <v>42535</v>
      </c>
      <c r="C2397" s="2">
        <v>0.40109953703703699</v>
      </c>
      <c r="D2397">
        <v>5484.98</v>
      </c>
      <c r="E2397" s="48">
        <v>5.2958999999999996</v>
      </c>
      <c r="F2397" s="48">
        <v>-362.322</v>
      </c>
      <c r="G2397" s="48">
        <v>0.499749</v>
      </c>
      <c r="H2397" s="48">
        <v>-4.2713899999999999E-3</v>
      </c>
      <c r="I2397" s="48">
        <v>187.6</v>
      </c>
      <c r="J2397" s="48">
        <v>183.9</v>
      </c>
      <c r="K2397" s="48">
        <v>166.3</v>
      </c>
      <c r="L2397" s="48">
        <v>24.1</v>
      </c>
      <c r="M2397" s="48">
        <v>23.3</v>
      </c>
      <c r="N2397" s="48">
        <v>170.2</v>
      </c>
      <c r="O2397" s="48">
        <v>35.7562</v>
      </c>
      <c r="P2397" s="48">
        <v>45.342700000000001</v>
      </c>
      <c r="Q2397" s="48">
        <v>9.2559799999999994E-5</v>
      </c>
      <c r="R2397" s="48">
        <v>-0.422906</v>
      </c>
      <c r="S2397" s="48">
        <v>0.85237799999999997</v>
      </c>
      <c r="T2397" s="48">
        <v>502.286</v>
      </c>
      <c r="U2397" s="48">
        <v>29.5</v>
      </c>
      <c r="V2397">
        <v>24.7</v>
      </c>
    </row>
    <row r="2398" spans="1:22" x14ac:dyDescent="0.45">
      <c r="A2398">
        <v>25138</v>
      </c>
      <c r="B2398" s="1">
        <v>42535</v>
      </c>
      <c r="C2398" s="2">
        <v>0.40121527777777777</v>
      </c>
      <c r="D2398">
        <v>5483.12</v>
      </c>
      <c r="E2398" s="48">
        <v>4.0556599999999996</v>
      </c>
      <c r="F2398" s="48">
        <v>-362.322</v>
      </c>
      <c r="G2398" s="48">
        <v>0.499749</v>
      </c>
      <c r="H2398" s="48">
        <v>-4.2713899999999999E-3</v>
      </c>
      <c r="I2398" s="48">
        <v>188</v>
      </c>
      <c r="J2398" s="48">
        <v>183.7</v>
      </c>
      <c r="K2398" s="48">
        <v>166.3</v>
      </c>
      <c r="L2398" s="48">
        <v>24.1</v>
      </c>
      <c r="M2398" s="48">
        <v>23.3</v>
      </c>
      <c r="N2398" s="48">
        <v>170.2</v>
      </c>
      <c r="O2398" s="48">
        <v>35.7562</v>
      </c>
      <c r="P2398" s="48">
        <v>45.359299999999998</v>
      </c>
      <c r="Q2398" s="48">
        <v>9.2559799999999994E-5</v>
      </c>
      <c r="R2398" s="48">
        <v>-0.42281400000000002</v>
      </c>
      <c r="S2398" s="48">
        <v>0.85420799999999997</v>
      </c>
      <c r="T2398" s="48">
        <v>488.75099999999998</v>
      </c>
      <c r="U2398" s="48">
        <v>29.5</v>
      </c>
      <c r="V2398">
        <v>24.8</v>
      </c>
    </row>
    <row r="2399" spans="1:22" x14ac:dyDescent="0.45">
      <c r="A2399">
        <v>25139</v>
      </c>
      <c r="B2399" s="1">
        <v>42535</v>
      </c>
      <c r="C2399" s="2">
        <v>0.4013194444444444</v>
      </c>
      <c r="D2399">
        <v>5482.19</v>
      </c>
      <c r="E2399" s="48">
        <v>4.0556599999999996</v>
      </c>
      <c r="F2399" s="48">
        <v>-362.322</v>
      </c>
      <c r="G2399" s="48">
        <v>0.499749</v>
      </c>
      <c r="H2399" s="48">
        <v>-4.2713899999999999E-3</v>
      </c>
      <c r="I2399" s="48">
        <v>190.7</v>
      </c>
      <c r="J2399" s="48">
        <v>184.3</v>
      </c>
      <c r="K2399" s="48">
        <v>166.3</v>
      </c>
      <c r="L2399" s="48">
        <v>24.1</v>
      </c>
      <c r="M2399" s="48">
        <v>23.3</v>
      </c>
      <c r="N2399" s="48">
        <v>170.2</v>
      </c>
      <c r="O2399" s="48">
        <v>35.7562</v>
      </c>
      <c r="P2399" s="48">
        <v>45.359299999999998</v>
      </c>
      <c r="Q2399" s="48">
        <v>9.2559799999999994E-5</v>
      </c>
      <c r="R2399" s="48">
        <v>-0.42263099999999998</v>
      </c>
      <c r="S2399" s="48">
        <v>0.85433199999999998</v>
      </c>
      <c r="T2399" s="48">
        <v>478.29300000000001</v>
      </c>
      <c r="U2399" s="48">
        <v>29.5</v>
      </c>
      <c r="V2399">
        <v>24.7</v>
      </c>
    </row>
    <row r="2400" spans="1:22" x14ac:dyDescent="0.45">
      <c r="A2400">
        <v>25140</v>
      </c>
      <c r="B2400" s="1">
        <v>42535</v>
      </c>
      <c r="C2400" s="2">
        <v>0.40143518518518517</v>
      </c>
      <c r="D2400">
        <v>5483.12</v>
      </c>
      <c r="E2400" s="48">
        <v>4.0556599999999996</v>
      </c>
      <c r="F2400" s="48">
        <v>-362.322</v>
      </c>
      <c r="G2400" s="48">
        <v>0.499749</v>
      </c>
      <c r="H2400" s="48">
        <v>-4.2713899999999999E-3</v>
      </c>
      <c r="I2400" s="48">
        <v>189.6</v>
      </c>
      <c r="J2400" s="48">
        <v>185</v>
      </c>
      <c r="K2400" s="48">
        <v>166.3</v>
      </c>
      <c r="L2400" s="48">
        <v>24.1</v>
      </c>
      <c r="M2400" s="48">
        <v>23.3</v>
      </c>
      <c r="N2400" s="48">
        <v>170.2</v>
      </c>
      <c r="O2400" s="48">
        <v>35.7562</v>
      </c>
      <c r="P2400" s="48">
        <v>45.342700000000001</v>
      </c>
      <c r="Q2400" s="48">
        <v>9.2559799999999994E-5</v>
      </c>
      <c r="R2400" s="48">
        <v>-0.42272199999999999</v>
      </c>
      <c r="S2400" s="48">
        <v>0.85333999999999999</v>
      </c>
      <c r="T2400" s="48">
        <v>465.68099999999998</v>
      </c>
      <c r="U2400" s="48">
        <v>29.5</v>
      </c>
      <c r="V2400">
        <v>24.7</v>
      </c>
    </row>
    <row r="2401" spans="1:22" x14ac:dyDescent="0.45">
      <c r="A2401">
        <v>25141</v>
      </c>
      <c r="B2401" s="1">
        <v>42535</v>
      </c>
      <c r="C2401" s="2">
        <v>0.40155092592592595</v>
      </c>
      <c r="D2401">
        <v>5483.12</v>
      </c>
      <c r="E2401" s="48">
        <v>4.0556599999999996</v>
      </c>
      <c r="F2401" s="48">
        <v>-362.322</v>
      </c>
      <c r="G2401" s="48">
        <v>0.499749</v>
      </c>
      <c r="H2401" s="48">
        <v>-4.2713899999999999E-3</v>
      </c>
      <c r="I2401" s="48">
        <v>188</v>
      </c>
      <c r="J2401" s="48">
        <v>185.8</v>
      </c>
      <c r="K2401" s="48">
        <v>166.3</v>
      </c>
      <c r="L2401" s="48">
        <v>24.1</v>
      </c>
      <c r="M2401" s="48">
        <v>23.3</v>
      </c>
      <c r="N2401" s="48">
        <v>170.2</v>
      </c>
      <c r="O2401" s="48">
        <v>35.7562</v>
      </c>
      <c r="P2401" s="48">
        <v>45.342700000000001</v>
      </c>
      <c r="Q2401" s="48">
        <v>9.2559799999999994E-5</v>
      </c>
      <c r="R2401" s="48">
        <v>-0.42263099999999998</v>
      </c>
      <c r="S2401" s="48">
        <v>0.85306099999999996</v>
      </c>
      <c r="T2401" s="48">
        <v>455.22300000000001</v>
      </c>
      <c r="U2401" s="48">
        <v>29.5</v>
      </c>
      <c r="V2401">
        <v>24.8</v>
      </c>
    </row>
    <row r="2402" spans="1:22" x14ac:dyDescent="0.45">
      <c r="A2402">
        <v>25142</v>
      </c>
      <c r="B2402" s="1">
        <v>42535</v>
      </c>
      <c r="C2402" s="2">
        <v>0.40167824074074071</v>
      </c>
      <c r="D2402">
        <v>5483.12</v>
      </c>
      <c r="E2402" s="48">
        <v>4.0556599999999996</v>
      </c>
      <c r="F2402" s="48">
        <v>-362.322</v>
      </c>
      <c r="G2402" s="48">
        <v>0.499749</v>
      </c>
      <c r="H2402" s="48">
        <v>-4.2713899999999999E-3</v>
      </c>
      <c r="I2402" s="48">
        <v>186.8</v>
      </c>
      <c r="J2402" s="48">
        <v>186.6</v>
      </c>
      <c r="K2402" s="48">
        <v>166.3</v>
      </c>
      <c r="L2402" s="48">
        <v>24.1</v>
      </c>
      <c r="M2402" s="48">
        <v>23.3</v>
      </c>
      <c r="N2402" s="48">
        <v>170.2</v>
      </c>
      <c r="O2402" s="48">
        <v>35.7562</v>
      </c>
      <c r="P2402" s="48">
        <v>45.342700000000001</v>
      </c>
      <c r="Q2402" s="48">
        <v>9.2559799999999994E-5</v>
      </c>
      <c r="R2402" s="48">
        <v>-0.42272199999999999</v>
      </c>
      <c r="S2402" s="48">
        <v>0.85365000000000002</v>
      </c>
      <c r="T2402" s="48">
        <v>446.61</v>
      </c>
      <c r="U2402" s="48">
        <v>29.5</v>
      </c>
      <c r="V2402">
        <v>24.7</v>
      </c>
    </row>
    <row r="2403" spans="1:22" x14ac:dyDescent="0.45">
      <c r="A2403">
        <v>25143</v>
      </c>
      <c r="B2403" s="1">
        <v>42535</v>
      </c>
      <c r="C2403" s="2">
        <v>0.40179398148148149</v>
      </c>
      <c r="D2403">
        <v>5484.05</v>
      </c>
      <c r="E2403" s="48">
        <v>4.0556599999999996</v>
      </c>
      <c r="F2403" s="48">
        <v>-362.322</v>
      </c>
      <c r="G2403" s="48">
        <v>0.499749</v>
      </c>
      <c r="H2403" s="48">
        <v>-4.2713899999999999E-3</v>
      </c>
      <c r="I2403" s="48">
        <v>185.9</v>
      </c>
      <c r="J2403" s="48">
        <v>187.1</v>
      </c>
      <c r="K2403" s="48">
        <v>166.3</v>
      </c>
      <c r="L2403" s="48">
        <v>24.1</v>
      </c>
      <c r="M2403" s="48">
        <v>23.3</v>
      </c>
      <c r="N2403" s="48">
        <v>170.2</v>
      </c>
      <c r="O2403" s="48">
        <v>35.7562</v>
      </c>
      <c r="P2403" s="48">
        <v>45.342700000000001</v>
      </c>
      <c r="Q2403" s="48">
        <v>9.2559799999999994E-5</v>
      </c>
      <c r="R2403" s="48">
        <v>-0.42281400000000002</v>
      </c>
      <c r="S2403" s="48">
        <v>0.85324699999999998</v>
      </c>
      <c r="T2403" s="48">
        <v>436.15100000000001</v>
      </c>
      <c r="U2403" s="48">
        <v>29.5</v>
      </c>
      <c r="V2403">
        <v>24.7</v>
      </c>
    </row>
    <row r="2404" spans="1:22" x14ac:dyDescent="0.45">
      <c r="A2404">
        <v>25144</v>
      </c>
      <c r="B2404" s="1">
        <v>42535</v>
      </c>
      <c r="C2404" s="2">
        <v>0.40190972222222227</v>
      </c>
      <c r="D2404">
        <v>5484.98</v>
      </c>
      <c r="E2404" s="48">
        <v>4.0556599999999996</v>
      </c>
      <c r="F2404" s="48">
        <v>-362.322</v>
      </c>
      <c r="G2404" s="48">
        <v>0.499749</v>
      </c>
      <c r="H2404" s="48">
        <v>-4.2713899999999999E-3</v>
      </c>
      <c r="I2404" s="48">
        <v>185.2</v>
      </c>
      <c r="J2404" s="48">
        <v>186.9</v>
      </c>
      <c r="K2404" s="48">
        <v>166.3</v>
      </c>
      <c r="L2404" s="48">
        <v>24.1</v>
      </c>
      <c r="M2404" s="48">
        <v>23.3</v>
      </c>
      <c r="N2404" s="48">
        <v>170.2</v>
      </c>
      <c r="O2404" s="48">
        <v>35.7562</v>
      </c>
      <c r="P2404" s="48">
        <v>45.342700000000001</v>
      </c>
      <c r="Q2404" s="48">
        <v>9.2559799999999994E-5</v>
      </c>
      <c r="R2404" s="48">
        <v>-0.422906</v>
      </c>
      <c r="S2404" s="48">
        <v>0.85287500000000005</v>
      </c>
      <c r="T2404" s="48">
        <v>425.38499999999999</v>
      </c>
      <c r="U2404" s="48">
        <v>29.5</v>
      </c>
      <c r="V2404">
        <v>24.7</v>
      </c>
    </row>
    <row r="2405" spans="1:22" x14ac:dyDescent="0.45">
      <c r="A2405">
        <v>25145</v>
      </c>
      <c r="B2405" s="1">
        <v>42535</v>
      </c>
      <c r="C2405" s="2">
        <v>0.40202546296296293</v>
      </c>
      <c r="D2405">
        <v>5484.98</v>
      </c>
      <c r="E2405" s="48">
        <v>4.0556599999999996</v>
      </c>
      <c r="F2405" s="48">
        <v>-362.322</v>
      </c>
      <c r="G2405" s="48">
        <v>0.499749</v>
      </c>
      <c r="H2405" s="48">
        <v>-4.2713899999999999E-3</v>
      </c>
      <c r="I2405" s="48">
        <v>184.7</v>
      </c>
      <c r="J2405" s="48">
        <v>186.4</v>
      </c>
      <c r="K2405" s="48">
        <v>166.3</v>
      </c>
      <c r="L2405" s="48">
        <v>24.1</v>
      </c>
      <c r="M2405" s="48">
        <v>23.3</v>
      </c>
      <c r="N2405" s="48">
        <v>170.2</v>
      </c>
      <c r="O2405" s="48">
        <v>35.7562</v>
      </c>
      <c r="P2405" s="48">
        <v>45.342700000000001</v>
      </c>
      <c r="Q2405" s="48">
        <v>9.2559799999999994E-5</v>
      </c>
      <c r="R2405" s="48">
        <v>-0.42272199999999999</v>
      </c>
      <c r="S2405" s="48">
        <v>0.85306099999999996</v>
      </c>
      <c r="T2405" s="48">
        <v>415.85</v>
      </c>
      <c r="U2405" s="48">
        <v>29.6</v>
      </c>
      <c r="V2405">
        <v>24.7</v>
      </c>
    </row>
    <row r="2406" spans="1:22" x14ac:dyDescent="0.45">
      <c r="A2406">
        <v>25146</v>
      </c>
      <c r="B2406" s="1">
        <v>42535</v>
      </c>
      <c r="C2406" s="2">
        <v>0.40214120370370371</v>
      </c>
      <c r="D2406">
        <v>5484.98</v>
      </c>
      <c r="E2406" s="48">
        <v>4.0556599999999996</v>
      </c>
      <c r="F2406" s="48">
        <v>-362.322</v>
      </c>
      <c r="G2406" s="48">
        <v>0.499749</v>
      </c>
      <c r="H2406" s="48">
        <v>-4.2713899999999999E-3</v>
      </c>
      <c r="I2406" s="48">
        <v>184.3</v>
      </c>
      <c r="J2406" s="48">
        <v>185.9</v>
      </c>
      <c r="K2406" s="48">
        <v>166.3</v>
      </c>
      <c r="L2406" s="48">
        <v>24.1</v>
      </c>
      <c r="M2406" s="48">
        <v>23.2</v>
      </c>
      <c r="N2406" s="48">
        <v>170.2</v>
      </c>
      <c r="O2406" s="48">
        <v>35.7562</v>
      </c>
      <c r="P2406" s="48">
        <v>45.342700000000001</v>
      </c>
      <c r="Q2406" s="48">
        <v>9.2559799999999994E-5</v>
      </c>
      <c r="R2406" s="48">
        <v>-0.42281400000000002</v>
      </c>
      <c r="S2406" s="48">
        <v>0.85306099999999996</v>
      </c>
      <c r="T2406" s="48">
        <v>408.16</v>
      </c>
      <c r="U2406" s="48">
        <v>29.5</v>
      </c>
      <c r="V2406">
        <v>24.8</v>
      </c>
    </row>
    <row r="2407" spans="1:22" x14ac:dyDescent="0.45">
      <c r="A2407">
        <v>25147</v>
      </c>
      <c r="B2407" s="1">
        <v>42535</v>
      </c>
      <c r="C2407" s="2">
        <v>0.40224537037037034</v>
      </c>
      <c r="D2407">
        <v>5485.91</v>
      </c>
      <c r="E2407" s="48">
        <v>4.0556599999999996</v>
      </c>
      <c r="F2407" s="48">
        <v>-362.322</v>
      </c>
      <c r="G2407" s="48">
        <v>0.499749</v>
      </c>
      <c r="H2407" s="48">
        <v>-4.2713899999999999E-3</v>
      </c>
      <c r="I2407" s="48">
        <v>183.9</v>
      </c>
      <c r="J2407" s="48">
        <v>185.3</v>
      </c>
      <c r="K2407" s="48">
        <v>166.3</v>
      </c>
      <c r="L2407" s="48">
        <v>24.1</v>
      </c>
      <c r="M2407" s="48">
        <v>23.2</v>
      </c>
      <c r="N2407" s="48">
        <v>170.1</v>
      </c>
      <c r="O2407" s="48">
        <v>35.7562</v>
      </c>
      <c r="P2407" s="48">
        <v>45.359299999999998</v>
      </c>
      <c r="Q2407" s="48">
        <v>9.2559799999999994E-5</v>
      </c>
      <c r="R2407" s="48">
        <v>-0.42263099999999998</v>
      </c>
      <c r="S2407" s="48">
        <v>0.85315399999999997</v>
      </c>
      <c r="T2407" s="48">
        <v>398.62400000000002</v>
      </c>
      <c r="U2407" s="48">
        <v>29.5</v>
      </c>
      <c r="V2407">
        <v>24.8</v>
      </c>
    </row>
    <row r="2408" spans="1:22" x14ac:dyDescent="0.45">
      <c r="A2408">
        <v>25148</v>
      </c>
      <c r="B2408" s="1">
        <v>42535</v>
      </c>
      <c r="C2408" s="2">
        <v>0.40236111111111111</v>
      </c>
      <c r="D2408">
        <v>5483.12</v>
      </c>
      <c r="E2408" s="48">
        <v>4.0556599999999996</v>
      </c>
      <c r="F2408" s="48">
        <v>-362.322</v>
      </c>
      <c r="G2408" s="48">
        <v>0.499749</v>
      </c>
      <c r="H2408" s="48">
        <v>-4.2713899999999999E-3</v>
      </c>
      <c r="I2408" s="48">
        <v>185</v>
      </c>
      <c r="J2408" s="48">
        <v>184.8</v>
      </c>
      <c r="K2408" s="48">
        <v>166.3</v>
      </c>
      <c r="L2408" s="48">
        <v>24.1</v>
      </c>
      <c r="M2408" s="48">
        <v>23.2</v>
      </c>
      <c r="N2408" s="48">
        <v>170.2</v>
      </c>
      <c r="O2408" s="48">
        <v>35.7562</v>
      </c>
      <c r="P2408" s="48">
        <v>45.359299999999998</v>
      </c>
      <c r="Q2408" s="48">
        <v>9.2559799999999994E-5</v>
      </c>
      <c r="R2408" s="48">
        <v>-0.422539</v>
      </c>
      <c r="S2408" s="48">
        <v>0.85392900000000005</v>
      </c>
      <c r="T2408" s="48">
        <v>390.01100000000002</v>
      </c>
      <c r="U2408" s="48">
        <v>29.5</v>
      </c>
      <c r="V2408">
        <v>24.7</v>
      </c>
    </row>
    <row r="2409" spans="1:22" x14ac:dyDescent="0.45">
      <c r="A2409">
        <v>25149</v>
      </c>
      <c r="B2409" s="1">
        <v>42535</v>
      </c>
      <c r="C2409" s="2">
        <v>0.40248842592592587</v>
      </c>
      <c r="D2409">
        <v>5481.26</v>
      </c>
      <c r="E2409" s="48">
        <v>4.0556599999999996</v>
      </c>
      <c r="F2409" s="48">
        <v>-351.13900000000001</v>
      </c>
      <c r="G2409" s="48">
        <v>0.499749</v>
      </c>
      <c r="H2409" s="48">
        <v>-4.2713899999999999E-3</v>
      </c>
      <c r="I2409" s="48">
        <v>189.2</v>
      </c>
      <c r="J2409" s="48">
        <v>184.2</v>
      </c>
      <c r="K2409" s="48">
        <v>166.3</v>
      </c>
      <c r="L2409" s="48">
        <v>24.1</v>
      </c>
      <c r="M2409" s="48">
        <v>23.2</v>
      </c>
      <c r="N2409" s="48">
        <v>170.2</v>
      </c>
      <c r="O2409" s="48">
        <v>35.7562</v>
      </c>
      <c r="P2409" s="48">
        <v>45.359299999999998</v>
      </c>
      <c r="Q2409" s="48">
        <v>9.2559799999999994E-5</v>
      </c>
      <c r="R2409" s="48">
        <v>-0.422539</v>
      </c>
      <c r="S2409" s="48">
        <v>0.85411499999999996</v>
      </c>
      <c r="T2409" s="48">
        <v>381.39800000000002</v>
      </c>
      <c r="U2409" s="48">
        <v>29.5</v>
      </c>
      <c r="V2409">
        <v>24.8</v>
      </c>
    </row>
    <row r="2410" spans="1:22" x14ac:dyDescent="0.45">
      <c r="A2410">
        <v>25150</v>
      </c>
      <c r="B2410" s="1">
        <v>42535</v>
      </c>
      <c r="C2410" s="2">
        <v>0.40260416666666665</v>
      </c>
      <c r="D2410">
        <v>5480.33</v>
      </c>
      <c r="E2410" s="48">
        <v>4.0556599999999996</v>
      </c>
      <c r="F2410" s="48">
        <v>-351.13900000000001</v>
      </c>
      <c r="G2410" s="48">
        <v>0.49973000000000001</v>
      </c>
      <c r="H2410" s="48">
        <v>-4.2713899999999999E-3</v>
      </c>
      <c r="I2410" s="48">
        <v>191</v>
      </c>
      <c r="J2410" s="48">
        <v>183.9</v>
      </c>
      <c r="K2410" s="48">
        <v>166.3</v>
      </c>
      <c r="L2410" s="48">
        <v>24.1</v>
      </c>
      <c r="M2410" s="48">
        <v>23.2</v>
      </c>
      <c r="N2410" s="48">
        <v>170.1</v>
      </c>
      <c r="O2410" s="48">
        <v>35.7562</v>
      </c>
      <c r="P2410" s="48">
        <v>45.342700000000001</v>
      </c>
      <c r="Q2410" s="48">
        <v>9.2559799999999994E-5</v>
      </c>
      <c r="R2410" s="48">
        <v>-0.42244700000000002</v>
      </c>
      <c r="S2410" s="48">
        <v>0.85653400000000002</v>
      </c>
      <c r="T2410" s="48">
        <v>374.63099999999997</v>
      </c>
      <c r="U2410" s="48">
        <v>29.6</v>
      </c>
      <c r="V2410">
        <v>24.7</v>
      </c>
    </row>
    <row r="2411" spans="1:22" x14ac:dyDescent="0.45">
      <c r="A2411">
        <v>25151</v>
      </c>
      <c r="B2411" s="1">
        <v>42535</v>
      </c>
      <c r="C2411" s="2">
        <v>0.40271990740740743</v>
      </c>
      <c r="D2411">
        <v>5481.26</v>
      </c>
      <c r="E2411" s="48">
        <v>4.0556599999999996</v>
      </c>
      <c r="F2411" s="48">
        <v>-351.13900000000001</v>
      </c>
      <c r="G2411" s="48">
        <v>0.499749</v>
      </c>
      <c r="H2411" s="48">
        <v>-4.2713899999999999E-3</v>
      </c>
      <c r="I2411" s="48">
        <v>194.5</v>
      </c>
      <c r="J2411" s="48">
        <v>183.9</v>
      </c>
      <c r="K2411" s="48">
        <v>166.2</v>
      </c>
      <c r="L2411" s="48">
        <v>24.1</v>
      </c>
      <c r="M2411" s="48">
        <v>23.3</v>
      </c>
      <c r="N2411" s="48">
        <v>170.2</v>
      </c>
      <c r="O2411" s="48">
        <v>35.7562</v>
      </c>
      <c r="P2411" s="48">
        <v>45.245100000000001</v>
      </c>
      <c r="Q2411" s="48">
        <v>9.2559799999999994E-5</v>
      </c>
      <c r="R2411" s="48">
        <v>-0.42244700000000002</v>
      </c>
      <c r="S2411" s="48">
        <v>0.85597599999999996</v>
      </c>
      <c r="T2411" s="48">
        <v>366.94099999999997</v>
      </c>
      <c r="U2411" s="48">
        <v>29.5</v>
      </c>
      <c r="V2411">
        <v>24.7</v>
      </c>
    </row>
    <row r="2412" spans="1:22" x14ac:dyDescent="0.45">
      <c r="A2412">
        <v>25152</v>
      </c>
      <c r="B2412" s="1">
        <v>42535</v>
      </c>
      <c r="C2412" s="2">
        <v>0.40283564814814815</v>
      </c>
      <c r="D2412">
        <v>5483.12</v>
      </c>
      <c r="E2412" s="48">
        <v>4.0556599999999996</v>
      </c>
      <c r="F2412" s="48">
        <v>-351.13900000000001</v>
      </c>
      <c r="G2412" s="48">
        <v>0.499749</v>
      </c>
      <c r="H2412" s="48">
        <v>-4.2713899999999999E-3</v>
      </c>
      <c r="I2412" s="48">
        <v>193.8</v>
      </c>
      <c r="J2412" s="48">
        <v>183.7</v>
      </c>
      <c r="K2412" s="48">
        <v>166.3</v>
      </c>
      <c r="L2412" s="48">
        <v>24.1</v>
      </c>
      <c r="M2412" s="48">
        <v>23.3</v>
      </c>
      <c r="N2412" s="48">
        <v>170.2</v>
      </c>
      <c r="O2412" s="48">
        <v>35.7562</v>
      </c>
      <c r="P2412" s="48">
        <v>45.193199999999997</v>
      </c>
      <c r="Q2412" s="48">
        <v>9.2559799999999994E-5</v>
      </c>
      <c r="R2412" s="48">
        <v>-0.42235499999999998</v>
      </c>
      <c r="S2412" s="48">
        <v>0.85616199999999998</v>
      </c>
      <c r="T2412" s="48">
        <v>359.25099999999998</v>
      </c>
      <c r="U2412" s="48">
        <v>29.6</v>
      </c>
      <c r="V2412">
        <v>24.7</v>
      </c>
    </row>
    <row r="2413" spans="1:22" x14ac:dyDescent="0.45">
      <c r="A2413">
        <v>25153</v>
      </c>
      <c r="B2413" s="1">
        <v>42535</v>
      </c>
      <c r="C2413" s="2">
        <v>0.40295138888888887</v>
      </c>
      <c r="D2413">
        <v>5484.05</v>
      </c>
      <c r="E2413" s="48">
        <v>4.0556599999999996</v>
      </c>
      <c r="F2413" s="48">
        <v>-351.13900000000001</v>
      </c>
      <c r="G2413" s="48">
        <v>0.499749</v>
      </c>
      <c r="H2413" s="48">
        <v>-4.2713899999999999E-3</v>
      </c>
      <c r="I2413" s="48">
        <v>191.6</v>
      </c>
      <c r="J2413" s="48">
        <v>184.4</v>
      </c>
      <c r="K2413" s="48">
        <v>166.2</v>
      </c>
      <c r="L2413" s="48">
        <v>24.1</v>
      </c>
      <c r="M2413" s="48">
        <v>23.3</v>
      </c>
      <c r="N2413" s="48">
        <v>170.2</v>
      </c>
      <c r="O2413" s="48">
        <v>35.7562</v>
      </c>
      <c r="P2413" s="48">
        <v>45.193199999999997</v>
      </c>
      <c r="Q2413" s="48">
        <v>9.2559799999999994E-5</v>
      </c>
      <c r="R2413" s="48">
        <v>-0.422539</v>
      </c>
      <c r="S2413" s="48">
        <v>0.85662700000000003</v>
      </c>
      <c r="T2413" s="48">
        <v>351.56099999999998</v>
      </c>
      <c r="U2413" s="48">
        <v>29.5</v>
      </c>
      <c r="V2413">
        <v>24.7</v>
      </c>
    </row>
    <row r="2414" spans="1:22" x14ac:dyDescent="0.45">
      <c r="A2414">
        <v>25154</v>
      </c>
      <c r="B2414" s="1">
        <v>42535</v>
      </c>
      <c r="C2414" s="2">
        <v>0.40305555555555556</v>
      </c>
      <c r="D2414">
        <v>5484.98</v>
      </c>
      <c r="E2414" s="48">
        <v>4.0556599999999996</v>
      </c>
      <c r="F2414" s="48">
        <v>-351.13900000000001</v>
      </c>
      <c r="G2414" s="48">
        <v>0.499749</v>
      </c>
      <c r="H2414" s="48">
        <v>-4.2713899999999999E-3</v>
      </c>
      <c r="I2414" s="48">
        <v>189.4</v>
      </c>
      <c r="J2414" s="48">
        <v>185.2</v>
      </c>
      <c r="K2414" s="48">
        <v>166.2</v>
      </c>
      <c r="L2414" s="48">
        <v>24.1</v>
      </c>
      <c r="M2414" s="48">
        <v>23.2</v>
      </c>
      <c r="N2414" s="48">
        <v>170.2</v>
      </c>
      <c r="O2414" s="48">
        <v>35.7562</v>
      </c>
      <c r="P2414" s="48">
        <v>45.213999999999999</v>
      </c>
      <c r="Q2414" s="48">
        <v>9.2559799999999994E-5</v>
      </c>
      <c r="R2414" s="48">
        <v>-0.42263099999999998</v>
      </c>
      <c r="S2414" s="48">
        <v>0.856348</v>
      </c>
      <c r="T2414" s="48">
        <v>344.79399999999998</v>
      </c>
      <c r="U2414" s="48">
        <v>29.6</v>
      </c>
      <c r="V2414">
        <v>24.7</v>
      </c>
    </row>
    <row r="2415" spans="1:22" x14ac:dyDescent="0.45">
      <c r="A2415">
        <v>25155</v>
      </c>
      <c r="B2415" s="1">
        <v>42535</v>
      </c>
      <c r="C2415" s="2">
        <v>0.40317129629629633</v>
      </c>
      <c r="D2415">
        <v>5485.91</v>
      </c>
      <c r="E2415" s="48">
        <v>5.2958999999999996</v>
      </c>
      <c r="F2415" s="48">
        <v>-351.13900000000001</v>
      </c>
      <c r="G2415" s="48">
        <v>0.499749</v>
      </c>
      <c r="H2415" s="48">
        <v>-4.2713899999999999E-3</v>
      </c>
      <c r="I2415" s="48">
        <v>188</v>
      </c>
      <c r="J2415" s="48">
        <v>185.9</v>
      </c>
      <c r="K2415" s="48">
        <v>166.2</v>
      </c>
      <c r="L2415" s="48">
        <v>24.1</v>
      </c>
      <c r="M2415" s="48">
        <v>23.2</v>
      </c>
      <c r="N2415" s="48">
        <v>170.2</v>
      </c>
      <c r="O2415" s="48">
        <v>35.7562</v>
      </c>
      <c r="P2415" s="48">
        <v>45.230600000000003</v>
      </c>
      <c r="Q2415" s="48">
        <v>9.2559799999999994E-5</v>
      </c>
      <c r="R2415" s="48">
        <v>-0.42272199999999999</v>
      </c>
      <c r="S2415" s="48">
        <v>0.85662700000000003</v>
      </c>
      <c r="T2415" s="48">
        <v>338.02699999999999</v>
      </c>
      <c r="U2415" s="48">
        <v>29.5</v>
      </c>
      <c r="V2415">
        <v>24.8</v>
      </c>
    </row>
    <row r="2416" spans="1:22" x14ac:dyDescent="0.45">
      <c r="A2416">
        <v>25156</v>
      </c>
      <c r="B2416" s="1">
        <v>42535</v>
      </c>
      <c r="C2416" s="2">
        <v>0.403287037037037</v>
      </c>
      <c r="D2416">
        <v>5485.91</v>
      </c>
      <c r="E2416" s="48">
        <v>4.0556599999999996</v>
      </c>
      <c r="F2416" s="48">
        <v>-351.13900000000001</v>
      </c>
      <c r="G2416" s="48">
        <v>0.499749</v>
      </c>
      <c r="H2416" s="48">
        <v>-4.2713899999999999E-3</v>
      </c>
      <c r="I2416" s="48">
        <v>186.8</v>
      </c>
      <c r="J2416" s="48">
        <v>186.7</v>
      </c>
      <c r="K2416" s="48">
        <v>166.2</v>
      </c>
      <c r="L2416" s="48">
        <v>24.1</v>
      </c>
      <c r="M2416" s="48">
        <v>23.2</v>
      </c>
      <c r="N2416" s="48">
        <v>170.2</v>
      </c>
      <c r="O2416" s="48">
        <v>35.7562</v>
      </c>
      <c r="P2416" s="48">
        <v>45.245100000000001</v>
      </c>
      <c r="Q2416" s="48">
        <v>9.2559799999999994E-5</v>
      </c>
      <c r="R2416" s="48">
        <v>-0.42281400000000002</v>
      </c>
      <c r="S2416" s="48">
        <v>0.85374300000000003</v>
      </c>
      <c r="T2416" s="48">
        <v>331.56700000000001</v>
      </c>
      <c r="U2416" s="48">
        <v>29.5</v>
      </c>
      <c r="V2416">
        <v>24.7</v>
      </c>
    </row>
    <row r="2417" spans="1:22" x14ac:dyDescent="0.45">
      <c r="A2417">
        <v>25157</v>
      </c>
      <c r="B2417" s="1">
        <v>42535</v>
      </c>
      <c r="C2417" s="2">
        <v>0.40341435185185182</v>
      </c>
      <c r="D2417">
        <v>5485.91</v>
      </c>
      <c r="E2417" s="48">
        <v>4.0556599999999996</v>
      </c>
      <c r="F2417" s="48">
        <v>-351.13900000000001</v>
      </c>
      <c r="G2417" s="48">
        <v>0.499749</v>
      </c>
      <c r="H2417" s="48">
        <v>-4.2713899999999999E-3</v>
      </c>
      <c r="I2417" s="48">
        <v>186</v>
      </c>
      <c r="J2417" s="48">
        <v>187.2</v>
      </c>
      <c r="K2417" s="48">
        <v>166.2</v>
      </c>
      <c r="L2417" s="48">
        <v>24.1</v>
      </c>
      <c r="M2417" s="48">
        <v>23.2</v>
      </c>
      <c r="N2417" s="48">
        <v>170.2</v>
      </c>
      <c r="O2417" s="48">
        <v>35.7562</v>
      </c>
      <c r="P2417" s="48">
        <v>45.261699999999998</v>
      </c>
      <c r="Q2417" s="48">
        <v>9.2559799999999994E-5</v>
      </c>
      <c r="R2417" s="48">
        <v>-0.42299700000000001</v>
      </c>
      <c r="S2417" s="48">
        <v>0.85392900000000005</v>
      </c>
      <c r="T2417" s="48">
        <v>325.72300000000001</v>
      </c>
      <c r="U2417" s="48">
        <v>29.5</v>
      </c>
      <c r="V2417">
        <v>24.7</v>
      </c>
    </row>
    <row r="2418" spans="1:22" x14ac:dyDescent="0.45">
      <c r="A2418">
        <v>25158</v>
      </c>
      <c r="B2418" s="1">
        <v>42535</v>
      </c>
      <c r="C2418" s="2">
        <v>0.40353009259259259</v>
      </c>
      <c r="D2418">
        <v>5486.84</v>
      </c>
      <c r="E2418" s="48">
        <v>4.0556599999999996</v>
      </c>
      <c r="F2418" s="48">
        <v>-351.13900000000001</v>
      </c>
      <c r="G2418" s="48">
        <v>0.499749</v>
      </c>
      <c r="H2418" s="48">
        <v>-4.2713899999999999E-3</v>
      </c>
      <c r="I2418" s="48">
        <v>185.5</v>
      </c>
      <c r="J2418" s="48">
        <v>186.9</v>
      </c>
      <c r="K2418" s="48">
        <v>166.2</v>
      </c>
      <c r="L2418" s="48">
        <v>24.2</v>
      </c>
      <c r="M2418" s="48">
        <v>23.2</v>
      </c>
      <c r="N2418" s="48">
        <v>170.2</v>
      </c>
      <c r="O2418" s="48">
        <v>35.7562</v>
      </c>
      <c r="P2418" s="48">
        <v>45.276299999999999</v>
      </c>
      <c r="Q2418" s="48">
        <v>9.2559799999999994E-5</v>
      </c>
      <c r="R2418" s="48">
        <v>-0.42299700000000001</v>
      </c>
      <c r="S2418" s="48">
        <v>0.85333999999999999</v>
      </c>
      <c r="T2418" s="48">
        <v>318.95499999999998</v>
      </c>
      <c r="U2418" s="48">
        <v>29.5</v>
      </c>
      <c r="V2418">
        <v>24.7</v>
      </c>
    </row>
    <row r="2419" spans="1:22" x14ac:dyDescent="0.45">
      <c r="A2419">
        <v>25159</v>
      </c>
      <c r="B2419" s="1">
        <v>42535</v>
      </c>
      <c r="C2419" s="2">
        <v>0.40364583333333331</v>
      </c>
      <c r="D2419">
        <v>5484.98</v>
      </c>
      <c r="E2419" s="48">
        <v>4.0556599999999996</v>
      </c>
      <c r="F2419" s="48">
        <v>-351.13900000000001</v>
      </c>
      <c r="G2419" s="48">
        <v>0.499749</v>
      </c>
      <c r="H2419" s="48">
        <v>-4.2713899999999999E-3</v>
      </c>
      <c r="I2419" s="48">
        <v>184.8</v>
      </c>
      <c r="J2419" s="48">
        <v>186.5</v>
      </c>
      <c r="K2419" s="48">
        <v>166.2</v>
      </c>
      <c r="L2419" s="48">
        <v>24.1</v>
      </c>
      <c r="M2419" s="48">
        <v>23.2</v>
      </c>
      <c r="N2419" s="48">
        <v>170.2</v>
      </c>
      <c r="O2419" s="48">
        <v>35.7562</v>
      </c>
      <c r="P2419" s="48">
        <v>45.292900000000003</v>
      </c>
      <c r="Q2419" s="48">
        <v>9.2559799999999994E-5</v>
      </c>
      <c r="R2419" s="48">
        <v>-0.422906</v>
      </c>
      <c r="S2419" s="48">
        <v>0.857124</v>
      </c>
      <c r="T2419" s="48">
        <v>314.03399999999999</v>
      </c>
      <c r="U2419" s="48">
        <v>29.6</v>
      </c>
      <c r="V2419">
        <v>24.8</v>
      </c>
    </row>
    <row r="2420" spans="1:22" x14ac:dyDescent="0.45">
      <c r="A2420">
        <v>25160</v>
      </c>
      <c r="B2420" s="1">
        <v>42535</v>
      </c>
      <c r="C2420" s="2">
        <v>0.40376157407407409</v>
      </c>
      <c r="D2420">
        <v>5485.91</v>
      </c>
      <c r="E2420" s="48">
        <v>4.0556599999999996</v>
      </c>
      <c r="F2420" s="48">
        <v>-351.13900000000001</v>
      </c>
      <c r="G2420" s="48">
        <v>0.499749</v>
      </c>
      <c r="H2420" s="48">
        <v>-4.2713899999999999E-3</v>
      </c>
      <c r="I2420" s="48">
        <v>184.4</v>
      </c>
      <c r="J2420" s="48">
        <v>185.9</v>
      </c>
      <c r="K2420" s="48">
        <v>166.2</v>
      </c>
      <c r="L2420" s="48">
        <v>24.1</v>
      </c>
      <c r="M2420" s="48">
        <v>23.3</v>
      </c>
      <c r="N2420" s="48">
        <v>170.2</v>
      </c>
      <c r="O2420" s="48">
        <v>35.7562</v>
      </c>
      <c r="P2420" s="48">
        <v>45.313600000000001</v>
      </c>
      <c r="Q2420" s="48">
        <v>9.2559799999999994E-5</v>
      </c>
      <c r="R2420" s="48">
        <v>-0.42281400000000002</v>
      </c>
      <c r="S2420" s="48">
        <v>0.85420799999999997</v>
      </c>
      <c r="T2420" s="48">
        <v>308.49700000000001</v>
      </c>
      <c r="U2420" s="48">
        <v>29.5</v>
      </c>
      <c r="V2420">
        <v>24.7</v>
      </c>
    </row>
    <row r="2421" spans="1:22" x14ac:dyDescent="0.45">
      <c r="A2421">
        <v>25161</v>
      </c>
      <c r="B2421" s="1">
        <v>42535</v>
      </c>
      <c r="C2421" s="2">
        <v>0.40387731481481487</v>
      </c>
      <c r="D2421">
        <v>5485.91</v>
      </c>
      <c r="E2421" s="48">
        <v>5.2958999999999996</v>
      </c>
      <c r="F2421" s="48">
        <v>-351.13900000000001</v>
      </c>
      <c r="G2421" s="48">
        <v>0.499749</v>
      </c>
      <c r="H2421" s="48">
        <v>-4.2713899999999999E-3</v>
      </c>
      <c r="I2421" s="48">
        <v>184.1</v>
      </c>
      <c r="J2421" s="48">
        <v>185.4</v>
      </c>
      <c r="K2421" s="48">
        <v>166.2</v>
      </c>
      <c r="L2421" s="48">
        <v>24.1</v>
      </c>
      <c r="M2421" s="48">
        <v>23.3</v>
      </c>
      <c r="N2421" s="48">
        <v>170.2</v>
      </c>
      <c r="O2421" s="48">
        <v>35.7562</v>
      </c>
      <c r="P2421" s="48">
        <v>45.328200000000002</v>
      </c>
      <c r="Q2421" s="48">
        <v>9.2559799999999994E-5</v>
      </c>
      <c r="R2421" s="48">
        <v>-0.42281400000000002</v>
      </c>
      <c r="S2421" s="48">
        <v>0.85355700000000001</v>
      </c>
      <c r="T2421" s="48">
        <v>302.65300000000002</v>
      </c>
      <c r="U2421" s="48">
        <v>29.5</v>
      </c>
      <c r="V2421">
        <v>24.7</v>
      </c>
    </row>
    <row r="2422" spans="1:22" x14ac:dyDescent="0.45">
      <c r="A2422">
        <v>25162</v>
      </c>
      <c r="B2422" s="1">
        <v>42535</v>
      </c>
      <c r="C2422" s="2">
        <v>0.4039814814814815</v>
      </c>
      <c r="D2422">
        <v>5484.98</v>
      </c>
      <c r="E2422" s="48">
        <v>4.0556599999999996</v>
      </c>
      <c r="F2422" s="48">
        <v>-351.13900000000001</v>
      </c>
      <c r="G2422" s="48">
        <v>0.49973000000000001</v>
      </c>
      <c r="H2422" s="48">
        <v>-4.2713899999999999E-3</v>
      </c>
      <c r="I2422" s="48">
        <v>185.4</v>
      </c>
      <c r="J2422" s="48">
        <v>184.8</v>
      </c>
      <c r="K2422" s="48">
        <v>166.1</v>
      </c>
      <c r="L2422" s="48">
        <v>24.1</v>
      </c>
      <c r="M2422" s="48">
        <v>23.2</v>
      </c>
      <c r="N2422" s="48">
        <v>170.2</v>
      </c>
      <c r="O2422" s="48">
        <v>35.7562</v>
      </c>
      <c r="P2422" s="48">
        <v>45.342700000000001</v>
      </c>
      <c r="Q2422" s="48">
        <v>9.2559799999999994E-5</v>
      </c>
      <c r="R2422" s="48">
        <v>-0.42272199999999999</v>
      </c>
      <c r="S2422" s="48">
        <v>0.85383600000000004</v>
      </c>
      <c r="T2422" s="48">
        <v>296.80799999999999</v>
      </c>
      <c r="U2422" s="48">
        <v>29.6</v>
      </c>
      <c r="V2422">
        <v>24.7</v>
      </c>
    </row>
    <row r="2423" spans="1:22" x14ac:dyDescent="0.45">
      <c r="A2423">
        <v>25163</v>
      </c>
      <c r="B2423" s="1">
        <v>42535</v>
      </c>
      <c r="C2423" s="2">
        <v>0.40409722222222227</v>
      </c>
      <c r="D2423">
        <v>5483.12</v>
      </c>
      <c r="E2423" s="48">
        <v>4.0556599999999996</v>
      </c>
      <c r="F2423" s="48">
        <v>-351.13900000000001</v>
      </c>
      <c r="G2423" s="48">
        <v>0.499749</v>
      </c>
      <c r="H2423" s="48">
        <v>-4.2713899999999999E-3</v>
      </c>
      <c r="I2423" s="48">
        <v>189.6</v>
      </c>
      <c r="J2423" s="48">
        <v>184.3</v>
      </c>
      <c r="K2423" s="48">
        <v>166.2</v>
      </c>
      <c r="L2423" s="48">
        <v>24.1</v>
      </c>
      <c r="M2423" s="48">
        <v>23.3</v>
      </c>
      <c r="N2423" s="48">
        <v>170.2</v>
      </c>
      <c r="O2423" s="48">
        <v>35.7562</v>
      </c>
      <c r="P2423" s="48">
        <v>45.342700000000001</v>
      </c>
      <c r="Q2423" s="48">
        <v>9.2559799999999994E-5</v>
      </c>
      <c r="R2423" s="48">
        <v>-0.42263099999999998</v>
      </c>
      <c r="S2423" s="48">
        <v>0.85374300000000003</v>
      </c>
      <c r="T2423" s="48">
        <v>292.19400000000002</v>
      </c>
      <c r="U2423" s="48">
        <v>29.6</v>
      </c>
      <c r="V2423">
        <v>24.9</v>
      </c>
    </row>
    <row r="2424" spans="1:22" x14ac:dyDescent="0.45">
      <c r="A2424">
        <v>25164</v>
      </c>
      <c r="B2424" s="1">
        <v>42535</v>
      </c>
      <c r="C2424" s="2">
        <v>0.40422453703703703</v>
      </c>
      <c r="D2424">
        <v>5480.33</v>
      </c>
      <c r="E2424" s="48">
        <v>4.0556599999999996</v>
      </c>
      <c r="F2424" s="48">
        <v>-351.13900000000001</v>
      </c>
      <c r="G2424" s="48">
        <v>0.499749</v>
      </c>
      <c r="H2424" s="48">
        <v>-4.2713899999999999E-3</v>
      </c>
      <c r="I2424" s="48">
        <v>191.2</v>
      </c>
      <c r="J2424" s="48">
        <v>184</v>
      </c>
      <c r="K2424" s="48">
        <v>166.2</v>
      </c>
      <c r="L2424" s="48">
        <v>24.1</v>
      </c>
      <c r="M2424" s="48">
        <v>23.3</v>
      </c>
      <c r="N2424" s="48">
        <v>170.2</v>
      </c>
      <c r="O2424" s="48">
        <v>35.7562</v>
      </c>
      <c r="P2424" s="48">
        <v>45.342700000000001</v>
      </c>
      <c r="Q2424" s="48">
        <v>9.2559799999999994E-5</v>
      </c>
      <c r="R2424" s="48">
        <v>-0.42263099999999998</v>
      </c>
      <c r="S2424" s="48">
        <v>0.853433</v>
      </c>
      <c r="T2424" s="48">
        <v>287.27199999999999</v>
      </c>
      <c r="U2424" s="48">
        <v>29.5</v>
      </c>
      <c r="V2424">
        <v>24.7</v>
      </c>
    </row>
    <row r="2425" spans="1:22" x14ac:dyDescent="0.45">
      <c r="A2425">
        <v>25165</v>
      </c>
      <c r="B2425" s="1">
        <v>42535</v>
      </c>
      <c r="C2425" s="2">
        <v>0.40434027777777781</v>
      </c>
      <c r="D2425">
        <v>5480.33</v>
      </c>
      <c r="E2425" s="48">
        <v>4.0556599999999996</v>
      </c>
      <c r="F2425" s="48">
        <v>-351.13900000000001</v>
      </c>
      <c r="G2425" s="48">
        <v>0.499749</v>
      </c>
      <c r="H2425" s="48">
        <v>-4.2713899999999999E-3</v>
      </c>
      <c r="I2425" s="48">
        <v>193.3</v>
      </c>
      <c r="J2425" s="48">
        <v>183.9</v>
      </c>
      <c r="K2425" s="48">
        <v>166.1</v>
      </c>
      <c r="L2425" s="48">
        <v>24.1</v>
      </c>
      <c r="M2425" s="48">
        <v>23.3</v>
      </c>
      <c r="N2425" s="48">
        <v>170.2</v>
      </c>
      <c r="O2425" s="48">
        <v>35.7562</v>
      </c>
      <c r="P2425" s="48">
        <v>45.292900000000003</v>
      </c>
      <c r="Q2425" s="48">
        <v>9.2559799999999994E-5</v>
      </c>
      <c r="R2425" s="48">
        <v>-0.42263099999999998</v>
      </c>
      <c r="S2425" s="48">
        <v>0.85383600000000004</v>
      </c>
      <c r="T2425" s="48">
        <v>281.428</v>
      </c>
      <c r="U2425" s="48">
        <v>29.5</v>
      </c>
      <c r="V2425">
        <v>24.8</v>
      </c>
    </row>
    <row r="2426" spans="1:22" x14ac:dyDescent="0.45">
      <c r="A2426">
        <v>25166</v>
      </c>
      <c r="B2426" s="1">
        <v>42535</v>
      </c>
      <c r="C2426" s="2">
        <v>0.40445601851851848</v>
      </c>
      <c r="D2426">
        <v>5484.05</v>
      </c>
      <c r="E2426" s="48">
        <v>4.0556599999999996</v>
      </c>
      <c r="F2426" s="48">
        <v>-351.13900000000001</v>
      </c>
      <c r="G2426" s="48">
        <v>0.49973000000000001</v>
      </c>
      <c r="H2426" s="48">
        <v>-4.2713899999999999E-3</v>
      </c>
      <c r="I2426" s="48">
        <v>191.7</v>
      </c>
      <c r="J2426" s="48">
        <v>183.8</v>
      </c>
      <c r="K2426" s="48">
        <v>166.2</v>
      </c>
      <c r="L2426" s="48">
        <v>24.1</v>
      </c>
      <c r="M2426" s="48">
        <v>23.3</v>
      </c>
      <c r="N2426" s="48">
        <v>170.2</v>
      </c>
      <c r="O2426" s="48">
        <v>35.7562</v>
      </c>
      <c r="P2426" s="48">
        <v>45.261699999999998</v>
      </c>
      <c r="Q2426" s="48">
        <v>9.2559799999999994E-5</v>
      </c>
      <c r="R2426" s="48">
        <v>-0.42263099999999998</v>
      </c>
      <c r="S2426" s="48">
        <v>0.85365000000000002</v>
      </c>
      <c r="T2426" s="48">
        <v>276.81400000000002</v>
      </c>
      <c r="U2426" s="48">
        <v>29.5</v>
      </c>
      <c r="V2426">
        <v>24.7</v>
      </c>
    </row>
    <row r="2427" spans="1:22" x14ac:dyDescent="0.45">
      <c r="A2427">
        <v>25167</v>
      </c>
      <c r="B2427" s="1">
        <v>42535</v>
      </c>
      <c r="C2427" s="2">
        <v>0.40457175925925926</v>
      </c>
      <c r="D2427">
        <v>5484.05</v>
      </c>
      <c r="E2427" s="48">
        <v>4.0556599999999996</v>
      </c>
      <c r="F2427" s="48">
        <v>-351.13900000000001</v>
      </c>
      <c r="G2427" s="48">
        <v>0.49973000000000001</v>
      </c>
      <c r="H2427" s="48">
        <v>-4.2713899999999999E-3</v>
      </c>
      <c r="I2427" s="48">
        <v>189.8</v>
      </c>
      <c r="J2427" s="48">
        <v>184.4</v>
      </c>
      <c r="K2427" s="48">
        <v>166.1</v>
      </c>
      <c r="L2427" s="48">
        <v>24.1</v>
      </c>
      <c r="M2427" s="48">
        <v>23.3</v>
      </c>
      <c r="N2427" s="48">
        <v>170.2</v>
      </c>
      <c r="O2427" s="48">
        <v>35.7562</v>
      </c>
      <c r="P2427" s="48">
        <v>45.261699999999998</v>
      </c>
      <c r="Q2427" s="48">
        <v>9.2559799999999994E-5</v>
      </c>
      <c r="R2427" s="48">
        <v>-0.42263099999999998</v>
      </c>
      <c r="S2427" s="48">
        <v>0.85365000000000002</v>
      </c>
      <c r="T2427" s="48">
        <v>271.89299999999997</v>
      </c>
      <c r="U2427" s="48">
        <v>29.5</v>
      </c>
      <c r="V2427">
        <v>24.7</v>
      </c>
    </row>
    <row r="2428" spans="1:22" x14ac:dyDescent="0.45">
      <c r="A2428">
        <v>25168</v>
      </c>
      <c r="B2428" s="1">
        <v>42535</v>
      </c>
      <c r="C2428" s="2">
        <v>0.40468750000000003</v>
      </c>
      <c r="D2428">
        <v>5484.98</v>
      </c>
      <c r="E2428" s="48">
        <v>4.0556599999999996</v>
      </c>
      <c r="F2428" s="48">
        <v>-351.13900000000001</v>
      </c>
      <c r="G2428" s="48">
        <v>0.499749</v>
      </c>
      <c r="H2428" s="48">
        <v>-4.2713899999999999E-3</v>
      </c>
      <c r="I2428" s="48">
        <v>188.2</v>
      </c>
      <c r="J2428" s="48">
        <v>185.1</v>
      </c>
      <c r="K2428" s="48">
        <v>166.2</v>
      </c>
      <c r="L2428" s="48">
        <v>24.1</v>
      </c>
      <c r="M2428" s="48">
        <v>23.3</v>
      </c>
      <c r="N2428" s="48">
        <v>170.2</v>
      </c>
      <c r="O2428" s="48">
        <v>35.7562</v>
      </c>
      <c r="P2428" s="48">
        <v>45.261699999999998</v>
      </c>
      <c r="Q2428" s="48">
        <v>9.2559799999999994E-5</v>
      </c>
      <c r="R2428" s="48">
        <v>-0.42263099999999998</v>
      </c>
      <c r="S2428" s="48">
        <v>0.85461100000000001</v>
      </c>
      <c r="T2428" s="48">
        <v>268.20100000000002</v>
      </c>
      <c r="U2428" s="48">
        <v>29.5</v>
      </c>
      <c r="V2428">
        <v>24.7</v>
      </c>
    </row>
    <row r="2429" spans="1:22" x14ac:dyDescent="0.45">
      <c r="A2429">
        <v>25169</v>
      </c>
      <c r="B2429" s="1">
        <v>42535</v>
      </c>
      <c r="C2429" s="2">
        <v>0.40480324074074076</v>
      </c>
      <c r="D2429">
        <v>5485.91</v>
      </c>
      <c r="E2429" s="48">
        <v>4.0556599999999996</v>
      </c>
      <c r="F2429" s="48">
        <v>-351.13900000000001</v>
      </c>
      <c r="G2429" s="48">
        <v>0.499749</v>
      </c>
      <c r="H2429" s="48">
        <v>-4.2713899999999999E-3</v>
      </c>
      <c r="I2429" s="48">
        <v>187.1</v>
      </c>
      <c r="J2429" s="48">
        <v>185.9</v>
      </c>
      <c r="K2429" s="48">
        <v>166.2</v>
      </c>
      <c r="L2429" s="48">
        <v>24.1</v>
      </c>
      <c r="M2429" s="48">
        <v>23.4</v>
      </c>
      <c r="N2429" s="48">
        <v>170.2</v>
      </c>
      <c r="O2429" s="48">
        <v>35.7562</v>
      </c>
      <c r="P2429" s="48">
        <v>45.261699999999998</v>
      </c>
      <c r="Q2429" s="48">
        <v>9.2559799999999994E-5</v>
      </c>
      <c r="R2429" s="48">
        <v>-0.422906</v>
      </c>
      <c r="S2429" s="48">
        <v>0.85402199999999995</v>
      </c>
      <c r="T2429" s="48">
        <v>263.27999999999997</v>
      </c>
      <c r="U2429" s="48">
        <v>29.5</v>
      </c>
      <c r="V2429">
        <v>24.8</v>
      </c>
    </row>
    <row r="2430" spans="1:22" x14ac:dyDescent="0.45">
      <c r="A2430">
        <v>25170</v>
      </c>
      <c r="B2430" s="1">
        <v>42535</v>
      </c>
      <c r="C2430" s="2">
        <v>0.40490740740740744</v>
      </c>
      <c r="D2430">
        <v>5486.84</v>
      </c>
      <c r="E2430" s="48">
        <v>4.0556599999999996</v>
      </c>
      <c r="F2430" s="48">
        <v>-351.13900000000001</v>
      </c>
      <c r="G2430" s="48">
        <v>0.499749</v>
      </c>
      <c r="H2430" s="48">
        <v>-4.2713899999999999E-3</v>
      </c>
      <c r="I2430" s="48">
        <v>186.1</v>
      </c>
      <c r="J2430" s="48">
        <v>186.7</v>
      </c>
      <c r="K2430" s="48">
        <v>166.2</v>
      </c>
      <c r="L2430" s="48">
        <v>24.1</v>
      </c>
      <c r="M2430" s="48">
        <v>23.3</v>
      </c>
      <c r="N2430" s="48">
        <v>170.2</v>
      </c>
      <c r="O2430" s="48">
        <v>35.7562</v>
      </c>
      <c r="P2430" s="48">
        <v>45.276299999999999</v>
      </c>
      <c r="Q2430" s="48">
        <v>9.2559799999999994E-5</v>
      </c>
      <c r="R2430" s="48">
        <v>-0.422906</v>
      </c>
      <c r="S2430" s="48">
        <v>0.85392900000000005</v>
      </c>
      <c r="T2430" s="48">
        <v>258.666</v>
      </c>
      <c r="U2430" s="48">
        <v>29.5</v>
      </c>
      <c r="V2430">
        <v>24.8</v>
      </c>
    </row>
    <row r="2431" spans="1:22" x14ac:dyDescent="0.45">
      <c r="A2431">
        <v>25171</v>
      </c>
      <c r="B2431" s="1">
        <v>42535</v>
      </c>
      <c r="C2431" s="2">
        <v>0.4050347222222222</v>
      </c>
      <c r="D2431">
        <v>5486.84</v>
      </c>
      <c r="E2431" s="48">
        <v>4.0556599999999996</v>
      </c>
      <c r="F2431" s="48">
        <v>-351.13900000000001</v>
      </c>
      <c r="G2431" s="48">
        <v>0.499749</v>
      </c>
      <c r="H2431" s="48">
        <v>-4.2713899999999999E-3</v>
      </c>
      <c r="I2431" s="48">
        <v>185.5</v>
      </c>
      <c r="J2431" s="48">
        <v>187.2</v>
      </c>
      <c r="K2431" s="48">
        <v>166.1</v>
      </c>
      <c r="L2431" s="48">
        <v>24.1</v>
      </c>
      <c r="M2431" s="48">
        <v>23.3</v>
      </c>
      <c r="N2431" s="48">
        <v>170.2</v>
      </c>
      <c r="O2431" s="48">
        <v>35.7562</v>
      </c>
      <c r="P2431" s="48">
        <v>45.296999999999997</v>
      </c>
      <c r="Q2431" s="48">
        <v>9.2559799999999994E-5</v>
      </c>
      <c r="R2431" s="48">
        <v>-0.42281400000000002</v>
      </c>
      <c r="S2431" s="48">
        <v>0.85374300000000003</v>
      </c>
      <c r="T2431" s="48">
        <v>254.667</v>
      </c>
      <c r="U2431" s="48">
        <v>29.5</v>
      </c>
      <c r="V2431">
        <v>24.8</v>
      </c>
    </row>
    <row r="2432" spans="1:22" x14ac:dyDescent="0.45">
      <c r="A2432">
        <v>25172</v>
      </c>
      <c r="B2432" s="1">
        <v>42535</v>
      </c>
      <c r="C2432" s="2">
        <v>0.40515046296296298</v>
      </c>
      <c r="D2432">
        <v>5485.91</v>
      </c>
      <c r="E2432" s="48">
        <v>4.0556599999999996</v>
      </c>
      <c r="F2432" s="48">
        <v>-351.13900000000001</v>
      </c>
      <c r="G2432" s="48">
        <v>0.499749</v>
      </c>
      <c r="H2432" s="48">
        <v>-4.2713899999999999E-3</v>
      </c>
      <c r="I2432" s="48">
        <v>185</v>
      </c>
      <c r="J2432" s="48">
        <v>186.8</v>
      </c>
      <c r="K2432" s="48">
        <v>166.1</v>
      </c>
      <c r="L2432" s="48">
        <v>24.1</v>
      </c>
      <c r="M2432" s="48">
        <v>23.3</v>
      </c>
      <c r="N2432" s="48">
        <v>170.2</v>
      </c>
      <c r="O2432" s="48">
        <v>35.7562</v>
      </c>
      <c r="P2432" s="48">
        <v>45.328200000000002</v>
      </c>
      <c r="Q2432" s="48">
        <v>9.2559799999999994E-5</v>
      </c>
      <c r="R2432" s="48">
        <v>-0.42281400000000002</v>
      </c>
      <c r="S2432" s="48">
        <v>0.85392900000000005</v>
      </c>
      <c r="T2432" s="48">
        <v>250.976</v>
      </c>
      <c r="U2432" s="48">
        <v>29.5</v>
      </c>
      <c r="V2432">
        <v>24.8</v>
      </c>
    </row>
    <row r="2433" spans="1:22" x14ac:dyDescent="0.45">
      <c r="A2433">
        <v>25173</v>
      </c>
      <c r="B2433" s="1">
        <v>42535</v>
      </c>
      <c r="C2433" s="2">
        <v>0.40526620370370375</v>
      </c>
      <c r="D2433">
        <v>5485.91</v>
      </c>
      <c r="E2433" s="48">
        <v>4.0556599999999996</v>
      </c>
      <c r="F2433" s="48">
        <v>-351.13900000000001</v>
      </c>
      <c r="G2433" s="48">
        <v>0.499749</v>
      </c>
      <c r="H2433" s="48">
        <v>-4.2713899999999999E-3</v>
      </c>
      <c r="I2433" s="48">
        <v>184.4</v>
      </c>
      <c r="J2433" s="48">
        <v>186.3</v>
      </c>
      <c r="K2433" s="48">
        <v>166.1</v>
      </c>
      <c r="L2433" s="48">
        <v>24.1</v>
      </c>
      <c r="M2433" s="48">
        <v>23.3</v>
      </c>
      <c r="N2433" s="48">
        <v>170.2</v>
      </c>
      <c r="O2433" s="48">
        <v>35.7562</v>
      </c>
      <c r="P2433" s="48">
        <v>45.342700000000001</v>
      </c>
      <c r="Q2433" s="48">
        <v>9.2559799999999994E-5</v>
      </c>
      <c r="R2433" s="48">
        <v>-0.42281400000000002</v>
      </c>
      <c r="S2433" s="48">
        <v>0.85374300000000003</v>
      </c>
      <c r="T2433" s="48">
        <v>246.054</v>
      </c>
      <c r="U2433" s="48">
        <v>29.6</v>
      </c>
      <c r="V2433">
        <v>24.7</v>
      </c>
    </row>
    <row r="2434" spans="1:22" x14ac:dyDescent="0.45">
      <c r="A2434">
        <v>25174</v>
      </c>
      <c r="B2434" s="1">
        <v>42535</v>
      </c>
      <c r="C2434" s="2">
        <v>0.40538194444444442</v>
      </c>
      <c r="D2434">
        <v>5485.91</v>
      </c>
      <c r="E2434" s="48">
        <v>4.0556599999999996</v>
      </c>
      <c r="F2434" s="48">
        <v>-351.13900000000001</v>
      </c>
      <c r="G2434" s="48">
        <v>0.499749</v>
      </c>
      <c r="H2434" s="48">
        <v>-4.2713899999999999E-3</v>
      </c>
      <c r="I2434" s="48">
        <v>184</v>
      </c>
      <c r="J2434" s="48">
        <v>185.8</v>
      </c>
      <c r="K2434" s="48">
        <v>166.1</v>
      </c>
      <c r="L2434" s="48">
        <v>24.1</v>
      </c>
      <c r="M2434" s="48">
        <v>23.3</v>
      </c>
      <c r="N2434" s="48">
        <v>170.2</v>
      </c>
      <c r="O2434" s="48">
        <v>35.7562</v>
      </c>
      <c r="P2434" s="48">
        <v>45.342700000000001</v>
      </c>
      <c r="Q2434" s="48">
        <v>9.2559799999999994E-5</v>
      </c>
      <c r="R2434" s="48">
        <v>-0.42281400000000002</v>
      </c>
      <c r="S2434" s="48">
        <v>0.85333999999999999</v>
      </c>
      <c r="T2434" s="48">
        <v>242.05500000000001</v>
      </c>
      <c r="U2434" s="48">
        <v>29.5</v>
      </c>
      <c r="V2434">
        <v>24.7</v>
      </c>
    </row>
    <row r="2435" spans="1:22" x14ac:dyDescent="0.45">
      <c r="A2435">
        <v>25175</v>
      </c>
      <c r="B2435" s="1">
        <v>42535</v>
      </c>
      <c r="C2435" s="2">
        <v>0.4054976851851852</v>
      </c>
      <c r="D2435">
        <v>5485.91</v>
      </c>
      <c r="E2435" s="48">
        <v>4.0556599999999996</v>
      </c>
      <c r="F2435" s="48">
        <v>-351.13900000000001</v>
      </c>
      <c r="G2435" s="48">
        <v>0.499749</v>
      </c>
      <c r="H2435" s="48">
        <v>-4.2713899999999999E-3</v>
      </c>
      <c r="I2435" s="48">
        <v>183.7</v>
      </c>
      <c r="J2435" s="48">
        <v>185.3</v>
      </c>
      <c r="K2435" s="48">
        <v>166.1</v>
      </c>
      <c r="L2435" s="48">
        <v>24.1</v>
      </c>
      <c r="M2435" s="48">
        <v>23.3</v>
      </c>
      <c r="N2435" s="48">
        <v>170.2</v>
      </c>
      <c r="O2435" s="48">
        <v>35.7562</v>
      </c>
      <c r="P2435" s="48">
        <v>45.359299999999998</v>
      </c>
      <c r="Q2435" s="48">
        <v>9.2559799999999994E-5</v>
      </c>
      <c r="R2435" s="48">
        <v>-0.42272199999999999</v>
      </c>
      <c r="S2435" s="48">
        <v>0.85392900000000005</v>
      </c>
      <c r="T2435" s="48">
        <v>238.364</v>
      </c>
      <c r="U2435" s="48">
        <v>29.5</v>
      </c>
      <c r="V2435">
        <v>24.8</v>
      </c>
    </row>
    <row r="2436" spans="1:22" x14ac:dyDescent="0.45">
      <c r="A2436">
        <v>25176</v>
      </c>
      <c r="B2436" s="1">
        <v>42535</v>
      </c>
      <c r="C2436" s="2">
        <v>0.40561342592592592</v>
      </c>
      <c r="D2436">
        <v>5484.05</v>
      </c>
      <c r="E2436" s="48">
        <v>4.0556599999999996</v>
      </c>
      <c r="F2436" s="48">
        <v>-351.13900000000001</v>
      </c>
      <c r="G2436" s="48">
        <v>0.499749</v>
      </c>
      <c r="H2436" s="48">
        <v>-4.2713899999999999E-3</v>
      </c>
      <c r="I2436" s="48">
        <v>184.7</v>
      </c>
      <c r="J2436" s="48">
        <v>184.7</v>
      </c>
      <c r="K2436" s="48">
        <v>166.1</v>
      </c>
      <c r="L2436" s="48">
        <v>24.1</v>
      </c>
      <c r="M2436" s="48">
        <v>23.2</v>
      </c>
      <c r="N2436" s="48">
        <v>170.2</v>
      </c>
      <c r="O2436" s="48">
        <v>35.7562</v>
      </c>
      <c r="P2436" s="48">
        <v>45.359299999999998</v>
      </c>
      <c r="Q2436" s="48">
        <v>9.2559799999999994E-5</v>
      </c>
      <c r="R2436" s="48">
        <v>-0.42263099999999998</v>
      </c>
      <c r="S2436" s="48">
        <v>0.85374300000000003</v>
      </c>
      <c r="T2436" s="48">
        <v>235.595</v>
      </c>
      <c r="U2436" s="48">
        <v>29.5</v>
      </c>
      <c r="V2436">
        <v>24.7</v>
      </c>
    </row>
    <row r="2437" spans="1:22" x14ac:dyDescent="0.45">
      <c r="A2437">
        <v>25177</v>
      </c>
      <c r="B2437" s="1">
        <v>42535</v>
      </c>
      <c r="C2437" s="2">
        <v>0.4057291666666667</v>
      </c>
      <c r="D2437">
        <v>5482.19</v>
      </c>
      <c r="E2437" s="48">
        <v>4.0556599999999996</v>
      </c>
      <c r="F2437" s="48">
        <v>-351.13900000000001</v>
      </c>
      <c r="G2437" s="48">
        <v>0.499749</v>
      </c>
      <c r="H2437" s="48">
        <v>-4.2713899999999999E-3</v>
      </c>
      <c r="I2437" s="48">
        <v>189.7</v>
      </c>
      <c r="J2437" s="48">
        <v>184.2</v>
      </c>
      <c r="K2437" s="48">
        <v>166.1</v>
      </c>
      <c r="L2437" s="48">
        <v>24.1</v>
      </c>
      <c r="M2437" s="48">
        <v>23.2</v>
      </c>
      <c r="N2437" s="48">
        <v>170.2</v>
      </c>
      <c r="O2437" s="48">
        <v>35.7562</v>
      </c>
      <c r="P2437" s="48">
        <v>45.359299999999998</v>
      </c>
      <c r="Q2437" s="48">
        <v>9.2559799999999994E-5</v>
      </c>
      <c r="R2437" s="48">
        <v>-0.42263099999999998</v>
      </c>
      <c r="S2437" s="48">
        <v>0.85867400000000005</v>
      </c>
      <c r="T2437" s="48">
        <v>231.59700000000001</v>
      </c>
      <c r="U2437" s="48">
        <v>29.5</v>
      </c>
      <c r="V2437">
        <v>24.7</v>
      </c>
    </row>
    <row r="2438" spans="1:22" x14ac:dyDescent="0.45">
      <c r="A2438">
        <v>25178</v>
      </c>
      <c r="B2438" s="1">
        <v>42535</v>
      </c>
      <c r="C2438" s="2">
        <v>0.40584490740740736</v>
      </c>
      <c r="D2438">
        <v>5481.26</v>
      </c>
      <c r="E2438" s="48">
        <v>5.2958999999999996</v>
      </c>
      <c r="F2438" s="48">
        <v>-351.13900000000001</v>
      </c>
      <c r="G2438" s="48">
        <v>0.499749</v>
      </c>
      <c r="H2438" s="48">
        <v>-4.2713899999999999E-3</v>
      </c>
      <c r="I2438" s="48">
        <v>193.9</v>
      </c>
      <c r="J2438" s="48">
        <v>183.9</v>
      </c>
      <c r="K2438" s="48">
        <v>166.1</v>
      </c>
      <c r="L2438" s="48">
        <v>24.1</v>
      </c>
      <c r="M2438" s="48">
        <v>23.2</v>
      </c>
      <c r="N2438" s="48">
        <v>170.2</v>
      </c>
      <c r="O2438" s="48">
        <v>35.7562</v>
      </c>
      <c r="P2438" s="48">
        <v>45.296999999999997</v>
      </c>
      <c r="Q2438" s="48">
        <v>9.2559799999999994E-5</v>
      </c>
      <c r="R2438" s="48">
        <v>-0.422539</v>
      </c>
      <c r="S2438" s="48">
        <v>0.85324699999999998</v>
      </c>
      <c r="T2438" s="48">
        <v>227.90600000000001</v>
      </c>
      <c r="U2438" s="48">
        <v>29.5</v>
      </c>
      <c r="V2438">
        <v>24.8</v>
      </c>
    </row>
    <row r="2439" spans="1:22" x14ac:dyDescent="0.45">
      <c r="A2439">
        <v>25179</v>
      </c>
      <c r="B2439" s="1">
        <v>42535</v>
      </c>
      <c r="C2439" s="2">
        <v>0.40596064814814814</v>
      </c>
      <c r="D2439">
        <v>5483.12</v>
      </c>
      <c r="E2439" s="48">
        <v>4.0556599999999996</v>
      </c>
      <c r="F2439" s="48">
        <v>-351.13900000000001</v>
      </c>
      <c r="G2439" s="48">
        <v>0.499749</v>
      </c>
      <c r="H2439" s="48">
        <v>-4.2713899999999999E-3</v>
      </c>
      <c r="I2439" s="48">
        <v>197.6</v>
      </c>
      <c r="J2439" s="48">
        <v>184</v>
      </c>
      <c r="K2439" s="48">
        <v>166.1</v>
      </c>
      <c r="L2439" s="48">
        <v>24.1</v>
      </c>
      <c r="M2439" s="48">
        <v>23.2</v>
      </c>
      <c r="N2439" s="48">
        <v>170.2</v>
      </c>
      <c r="O2439" s="48">
        <v>35.7562</v>
      </c>
      <c r="P2439" s="48">
        <v>45.193199999999997</v>
      </c>
      <c r="Q2439" s="48">
        <v>9.2559799999999994E-5</v>
      </c>
      <c r="R2439" s="48">
        <v>-0.42263099999999998</v>
      </c>
      <c r="S2439" s="48">
        <v>0.85324699999999998</v>
      </c>
      <c r="T2439" s="48">
        <v>224.83</v>
      </c>
      <c r="U2439" s="48">
        <v>29.5</v>
      </c>
      <c r="V2439">
        <v>24.8</v>
      </c>
    </row>
    <row r="2440" spans="1:22" x14ac:dyDescent="0.45">
      <c r="A2440">
        <v>25180</v>
      </c>
      <c r="B2440" s="1">
        <v>42535</v>
      </c>
      <c r="C2440" s="2">
        <v>0.40607638888888892</v>
      </c>
      <c r="D2440">
        <v>5484.05</v>
      </c>
      <c r="E2440" s="48">
        <v>4.0556599999999996</v>
      </c>
      <c r="F2440" s="48">
        <v>-351.13900000000001</v>
      </c>
      <c r="G2440" s="48">
        <v>0.499749</v>
      </c>
      <c r="H2440" s="48">
        <v>-4.2713899999999999E-3</v>
      </c>
      <c r="I2440" s="48">
        <v>197.8</v>
      </c>
      <c r="J2440" s="48">
        <v>183.8</v>
      </c>
      <c r="K2440" s="48">
        <v>166.2</v>
      </c>
      <c r="L2440" s="48">
        <v>24.1</v>
      </c>
      <c r="M2440" s="48">
        <v>23.3</v>
      </c>
      <c r="N2440" s="48">
        <v>170.2</v>
      </c>
      <c r="O2440" s="48">
        <v>35.7562</v>
      </c>
      <c r="P2440" s="48">
        <v>45.161999999999999</v>
      </c>
      <c r="Q2440" s="48">
        <v>9.2559799999999994E-5</v>
      </c>
      <c r="R2440" s="48">
        <v>-0.422539</v>
      </c>
      <c r="S2440" s="48">
        <v>0.85324699999999998</v>
      </c>
      <c r="T2440" s="48">
        <v>221.13800000000001</v>
      </c>
      <c r="U2440" s="48">
        <v>29.6</v>
      </c>
      <c r="V2440">
        <v>24.7</v>
      </c>
    </row>
    <row r="2441" spans="1:22" x14ac:dyDescent="0.45">
      <c r="A2441">
        <v>25181</v>
      </c>
      <c r="B2441" s="1">
        <v>42535</v>
      </c>
      <c r="C2441" s="2">
        <v>0.40619212962962964</v>
      </c>
      <c r="D2441">
        <v>5482.19</v>
      </c>
      <c r="E2441" s="48">
        <v>5.2958999999999996</v>
      </c>
      <c r="F2441" s="48">
        <v>-351.13900000000001</v>
      </c>
      <c r="G2441" s="48">
        <v>0.49973000000000001</v>
      </c>
      <c r="H2441" s="48">
        <v>-4.2713899999999999E-3</v>
      </c>
      <c r="I2441" s="48">
        <v>195.1</v>
      </c>
      <c r="J2441" s="48">
        <v>184.5</v>
      </c>
      <c r="K2441" s="48">
        <v>166.8</v>
      </c>
      <c r="L2441" s="48">
        <v>24.1</v>
      </c>
      <c r="M2441" s="48">
        <v>23.2</v>
      </c>
      <c r="N2441" s="48">
        <v>170.2</v>
      </c>
      <c r="O2441" s="48">
        <v>35.7562</v>
      </c>
      <c r="P2441" s="48">
        <v>45.161999999999999</v>
      </c>
      <c r="Q2441" s="48">
        <v>9.2559799999999994E-5</v>
      </c>
      <c r="R2441" s="48">
        <v>-0.42272199999999999</v>
      </c>
      <c r="S2441" s="48">
        <v>0.85315399999999997</v>
      </c>
      <c r="T2441" s="48">
        <v>218.37</v>
      </c>
      <c r="U2441" s="48">
        <v>29.5</v>
      </c>
      <c r="V2441">
        <v>24.7</v>
      </c>
    </row>
    <row r="2442" spans="1:22" x14ac:dyDescent="0.45">
      <c r="A2442">
        <v>25182</v>
      </c>
      <c r="B2442" s="1">
        <v>42535</v>
      </c>
      <c r="C2442" s="2">
        <v>0.40630787037037036</v>
      </c>
      <c r="D2442">
        <v>5484.98</v>
      </c>
      <c r="E2442" s="48">
        <v>4.0556599999999996</v>
      </c>
      <c r="F2442" s="48">
        <v>-351.13900000000001</v>
      </c>
      <c r="G2442" s="48">
        <v>0.499749</v>
      </c>
      <c r="H2442" s="48">
        <v>-4.2713899999999999E-3</v>
      </c>
      <c r="I2442" s="48">
        <v>192</v>
      </c>
      <c r="J2442" s="48">
        <v>185.2</v>
      </c>
      <c r="K2442" s="48">
        <v>164.6</v>
      </c>
      <c r="L2442" s="48">
        <v>24.1</v>
      </c>
      <c r="M2442" s="48">
        <v>23.3</v>
      </c>
      <c r="N2442" s="48">
        <v>170.1</v>
      </c>
      <c r="O2442" s="48">
        <v>35.7562</v>
      </c>
      <c r="P2442" s="48">
        <v>45.178699999999999</v>
      </c>
      <c r="Q2442" s="48">
        <v>9.2559799999999994E-5</v>
      </c>
      <c r="R2442" s="48">
        <v>-0.422906</v>
      </c>
      <c r="S2442" s="48">
        <v>0.85374300000000003</v>
      </c>
      <c r="T2442" s="48">
        <v>214.37100000000001</v>
      </c>
      <c r="U2442" s="48">
        <v>29.5</v>
      </c>
      <c r="V2442">
        <v>24.7</v>
      </c>
    </row>
    <row r="2443" spans="1:22" x14ac:dyDescent="0.45">
      <c r="A2443">
        <v>25183</v>
      </c>
      <c r="B2443" s="1">
        <v>42535</v>
      </c>
      <c r="C2443" s="2">
        <v>0.40642361111111108</v>
      </c>
      <c r="D2443">
        <v>5486.84</v>
      </c>
      <c r="E2443" s="48">
        <v>4.0556599999999996</v>
      </c>
      <c r="F2443" s="48">
        <v>-351.13900000000001</v>
      </c>
      <c r="G2443" s="48">
        <v>0.499749</v>
      </c>
      <c r="H2443" s="48">
        <v>-4.2713899999999999E-3</v>
      </c>
      <c r="I2443" s="48">
        <v>190.1</v>
      </c>
      <c r="J2443" s="48">
        <v>185.9</v>
      </c>
      <c r="K2443" s="48">
        <v>146.6</v>
      </c>
      <c r="L2443" s="48">
        <v>24.1</v>
      </c>
      <c r="M2443" s="48">
        <v>23.3</v>
      </c>
      <c r="N2443" s="48">
        <v>170.2</v>
      </c>
      <c r="O2443" s="48">
        <v>35.7562</v>
      </c>
      <c r="P2443" s="48">
        <v>45.193199999999997</v>
      </c>
      <c r="Q2443" s="48">
        <v>9.2559799999999994E-5</v>
      </c>
      <c r="R2443" s="48">
        <v>-0.42312</v>
      </c>
      <c r="S2443" s="48">
        <v>0.85374300000000003</v>
      </c>
      <c r="T2443" s="48">
        <v>211.60300000000001</v>
      </c>
      <c r="U2443" s="48">
        <v>29.5</v>
      </c>
      <c r="V2443">
        <v>24.7</v>
      </c>
    </row>
    <row r="2444" spans="1:22" x14ac:dyDescent="0.45">
      <c r="A2444">
        <v>25184</v>
      </c>
      <c r="B2444" s="1">
        <v>42535</v>
      </c>
      <c r="C2444" s="2">
        <v>0.40653935185185186</v>
      </c>
      <c r="D2444">
        <v>5487.77</v>
      </c>
      <c r="E2444" s="48">
        <v>5.2958999999999996</v>
      </c>
      <c r="F2444" s="48">
        <v>-351.13900000000001</v>
      </c>
      <c r="G2444" s="48">
        <v>0.499749</v>
      </c>
      <c r="H2444" s="48">
        <v>-4.2713899999999999E-3</v>
      </c>
      <c r="I2444" s="48">
        <v>188.6</v>
      </c>
      <c r="J2444" s="48">
        <v>186.6</v>
      </c>
      <c r="K2444" s="48">
        <v>132.5</v>
      </c>
      <c r="L2444" s="48">
        <v>24.1</v>
      </c>
      <c r="M2444" s="48">
        <v>23.3</v>
      </c>
      <c r="N2444" s="48">
        <v>170.2</v>
      </c>
      <c r="O2444" s="48">
        <v>35.7562</v>
      </c>
      <c r="P2444" s="48">
        <v>45.213999999999999</v>
      </c>
      <c r="Q2444" s="48">
        <v>9.2559799999999994E-5</v>
      </c>
      <c r="R2444" s="48">
        <v>-0.42330299999999998</v>
      </c>
      <c r="S2444" s="48">
        <v>0.853433</v>
      </c>
      <c r="T2444" s="48">
        <v>208.52699999999999</v>
      </c>
      <c r="U2444" s="48">
        <v>29.5</v>
      </c>
      <c r="V2444">
        <v>24.8</v>
      </c>
    </row>
    <row r="2445" spans="1:22" x14ac:dyDescent="0.45">
      <c r="A2445">
        <v>25185</v>
      </c>
      <c r="B2445" s="1">
        <v>42535</v>
      </c>
      <c r="C2445" s="2">
        <v>0.40666666666666668</v>
      </c>
      <c r="D2445">
        <v>5489.01</v>
      </c>
      <c r="E2445" s="48">
        <v>4.0556599999999996</v>
      </c>
      <c r="F2445" s="48">
        <v>-351.13900000000001</v>
      </c>
      <c r="G2445" s="48">
        <v>0.499749</v>
      </c>
      <c r="H2445" s="48">
        <v>-4.2713899999999999E-3</v>
      </c>
      <c r="I2445" s="48">
        <v>187.6</v>
      </c>
      <c r="J2445" s="48">
        <v>187.1</v>
      </c>
      <c r="K2445" s="48">
        <v>119.3</v>
      </c>
      <c r="L2445" s="48">
        <v>24.1</v>
      </c>
      <c r="M2445" s="48">
        <v>23.3</v>
      </c>
      <c r="N2445" s="48">
        <v>170.3</v>
      </c>
      <c r="O2445" s="48">
        <v>35.7562</v>
      </c>
      <c r="P2445" s="48">
        <v>45.245100000000001</v>
      </c>
      <c r="Q2445" s="48">
        <v>9.2559799999999994E-5</v>
      </c>
      <c r="R2445" s="48">
        <v>-0.42330299999999998</v>
      </c>
      <c r="S2445" s="48">
        <v>0.85333999999999999</v>
      </c>
      <c r="T2445" s="48">
        <v>205.75800000000001</v>
      </c>
      <c r="U2445" s="48">
        <v>29.5</v>
      </c>
      <c r="V2445">
        <v>24.8</v>
      </c>
    </row>
    <row r="2446" spans="1:22" x14ac:dyDescent="0.45">
      <c r="A2446">
        <v>25186</v>
      </c>
      <c r="B2446" s="1">
        <v>42535</v>
      </c>
      <c r="C2446" s="2">
        <v>0.4067708333333333</v>
      </c>
      <c r="D2446">
        <v>5489.01</v>
      </c>
      <c r="E2446" s="48">
        <v>4.0556599999999996</v>
      </c>
      <c r="F2446" s="48">
        <v>-351.13900000000001</v>
      </c>
      <c r="G2446" s="48">
        <v>0.499749</v>
      </c>
      <c r="H2446" s="48">
        <v>-4.2713899999999999E-3</v>
      </c>
      <c r="I2446" s="48">
        <v>186.7</v>
      </c>
      <c r="J2446" s="48">
        <v>186.7</v>
      </c>
      <c r="K2446" s="48">
        <v>108.1</v>
      </c>
      <c r="L2446" s="48">
        <v>24.2</v>
      </c>
      <c r="M2446" s="48">
        <v>23.3</v>
      </c>
      <c r="N2446" s="48">
        <v>170.2</v>
      </c>
      <c r="O2446" s="48">
        <v>35.7562</v>
      </c>
      <c r="P2446" s="48">
        <v>45.261699999999998</v>
      </c>
      <c r="Q2446" s="48">
        <v>9.2559799999999994E-5</v>
      </c>
      <c r="R2446" s="48">
        <v>-0.42339500000000002</v>
      </c>
      <c r="S2446" s="48">
        <v>0.85365000000000002</v>
      </c>
      <c r="T2446" s="48">
        <v>202.99</v>
      </c>
      <c r="U2446" s="48">
        <v>29.5</v>
      </c>
      <c r="V2446">
        <v>24.8</v>
      </c>
    </row>
    <row r="2447" spans="1:22" x14ac:dyDescent="0.45">
      <c r="A2447">
        <v>25187</v>
      </c>
      <c r="B2447" s="1">
        <v>42535</v>
      </c>
      <c r="C2447" s="2">
        <v>0.40688657407407408</v>
      </c>
      <c r="D2447">
        <v>5489.94</v>
      </c>
      <c r="E2447" s="48">
        <v>5.2958999999999996</v>
      </c>
      <c r="F2447" s="48">
        <v>-351.13900000000001</v>
      </c>
      <c r="G2447" s="48">
        <v>0.499749</v>
      </c>
      <c r="H2447" s="48">
        <v>-4.2713899999999999E-3</v>
      </c>
      <c r="I2447" s="48">
        <v>186.1</v>
      </c>
      <c r="J2447" s="48">
        <v>186.3</v>
      </c>
      <c r="K2447" s="48">
        <v>101.9</v>
      </c>
      <c r="L2447" s="48">
        <v>24.2</v>
      </c>
      <c r="M2447" s="48">
        <v>23.3</v>
      </c>
      <c r="N2447" s="48">
        <v>170.3</v>
      </c>
      <c r="O2447" s="48">
        <v>35.7562</v>
      </c>
      <c r="P2447" s="48">
        <v>45.292900000000003</v>
      </c>
      <c r="Q2447" s="48">
        <v>9.2559799999999994E-5</v>
      </c>
      <c r="R2447" s="48">
        <v>-0.423211</v>
      </c>
      <c r="S2447" s="48">
        <v>0.85365000000000002</v>
      </c>
      <c r="T2447" s="48">
        <v>199.91399999999999</v>
      </c>
      <c r="U2447" s="48">
        <v>29.5</v>
      </c>
      <c r="V2447">
        <v>24.7</v>
      </c>
    </row>
    <row r="2448" spans="1:22" x14ac:dyDescent="0.45">
      <c r="A2448">
        <v>25188</v>
      </c>
      <c r="B2448" s="1">
        <v>42535</v>
      </c>
      <c r="C2448" s="2">
        <v>0.4070023148148148</v>
      </c>
      <c r="D2448">
        <v>5489.01</v>
      </c>
      <c r="E2448" s="48">
        <v>4.0556599999999996</v>
      </c>
      <c r="F2448" s="48">
        <v>-351.13900000000001</v>
      </c>
      <c r="G2448" s="48">
        <v>0.499749</v>
      </c>
      <c r="H2448" s="48">
        <v>-4.2713899999999999E-3</v>
      </c>
      <c r="I2448" s="48">
        <v>185.6</v>
      </c>
      <c r="J2448" s="48">
        <v>185.8</v>
      </c>
      <c r="K2448" s="48">
        <v>94.5</v>
      </c>
      <c r="L2448" s="48">
        <v>24.2</v>
      </c>
      <c r="M2448" s="48">
        <v>23.3</v>
      </c>
      <c r="N2448" s="48">
        <v>170.3</v>
      </c>
      <c r="O2448" s="48">
        <v>35.7562</v>
      </c>
      <c r="P2448" s="48">
        <v>45.328200000000002</v>
      </c>
      <c r="Q2448" s="48">
        <v>9.2559799999999994E-5</v>
      </c>
      <c r="R2448" s="48">
        <v>-0.423211</v>
      </c>
      <c r="S2448" s="48">
        <v>0.85306099999999996</v>
      </c>
      <c r="T2448" s="48">
        <v>197.14599999999999</v>
      </c>
      <c r="U2448" s="48">
        <v>29.5</v>
      </c>
      <c r="V2448">
        <v>24.8</v>
      </c>
    </row>
    <row r="2449" spans="1:22" x14ac:dyDescent="0.45">
      <c r="A2449">
        <v>25189</v>
      </c>
      <c r="B2449" s="1">
        <v>42535</v>
      </c>
      <c r="C2449" s="2">
        <v>0.40711805555555558</v>
      </c>
      <c r="D2449">
        <v>5489.94</v>
      </c>
      <c r="E2449" s="48">
        <v>4.0556599999999996</v>
      </c>
      <c r="F2449" s="48">
        <v>-351.13900000000001</v>
      </c>
      <c r="G2449" s="48">
        <v>0.49973000000000001</v>
      </c>
      <c r="H2449" s="48">
        <v>-4.2713899999999999E-3</v>
      </c>
      <c r="I2449" s="48">
        <v>185.1</v>
      </c>
      <c r="J2449" s="48">
        <v>185.2</v>
      </c>
      <c r="K2449" s="48">
        <v>85.7</v>
      </c>
      <c r="L2449" s="48">
        <v>24.2</v>
      </c>
      <c r="M2449" s="48">
        <v>23.3</v>
      </c>
      <c r="N2449" s="48">
        <v>170.3</v>
      </c>
      <c r="O2449" s="48">
        <v>35.7562</v>
      </c>
      <c r="P2449" s="48">
        <v>45.359299999999998</v>
      </c>
      <c r="Q2449" s="48">
        <v>9.2559799999999994E-5</v>
      </c>
      <c r="R2449" s="48">
        <v>-0.423211</v>
      </c>
      <c r="S2449" s="48">
        <v>0.85365000000000002</v>
      </c>
      <c r="T2449" s="48">
        <v>194.37700000000001</v>
      </c>
      <c r="U2449" s="48">
        <v>29.5</v>
      </c>
      <c r="V2449">
        <v>24.7</v>
      </c>
    </row>
    <row r="2450" spans="1:22" x14ac:dyDescent="0.45">
      <c r="A2450">
        <v>25190</v>
      </c>
      <c r="B2450" s="1">
        <v>42535</v>
      </c>
      <c r="C2450" s="2">
        <v>0.40723379629629625</v>
      </c>
      <c r="D2450">
        <v>5489.01</v>
      </c>
      <c r="E2450" s="48">
        <v>4.0556599999999996</v>
      </c>
      <c r="F2450" s="48">
        <v>-362.322</v>
      </c>
      <c r="G2450" s="48">
        <v>0.499749</v>
      </c>
      <c r="H2450" s="48">
        <v>-4.2713899999999999E-3</v>
      </c>
      <c r="I2450" s="48">
        <v>184.6</v>
      </c>
      <c r="J2450" s="48">
        <v>184.7</v>
      </c>
      <c r="K2450" s="48">
        <v>78</v>
      </c>
      <c r="L2450" s="48">
        <v>24.2</v>
      </c>
      <c r="M2450" s="48">
        <v>23.3</v>
      </c>
      <c r="N2450" s="48">
        <v>170.3</v>
      </c>
      <c r="O2450" s="48">
        <v>35.7562</v>
      </c>
      <c r="P2450" s="48">
        <v>45.380099999999999</v>
      </c>
      <c r="Q2450" s="48">
        <v>9.2559799999999994E-5</v>
      </c>
      <c r="R2450" s="48">
        <v>-0.423211</v>
      </c>
      <c r="S2450" s="48">
        <v>0.85355700000000001</v>
      </c>
      <c r="T2450" s="48">
        <v>191.30099999999999</v>
      </c>
      <c r="U2450" s="48">
        <v>29.5</v>
      </c>
      <c r="V2450">
        <v>24.8</v>
      </c>
    </row>
    <row r="2451" spans="1:22" x14ac:dyDescent="0.45">
      <c r="A2451">
        <v>25191</v>
      </c>
      <c r="B2451" s="1">
        <v>42535</v>
      </c>
      <c r="C2451" s="2">
        <v>0.40734953703703702</v>
      </c>
      <c r="D2451">
        <v>5489.01</v>
      </c>
      <c r="E2451" s="48">
        <v>4.0556599999999996</v>
      </c>
      <c r="F2451" s="48">
        <v>-351.13900000000001</v>
      </c>
      <c r="G2451" s="48">
        <v>0.499749</v>
      </c>
      <c r="H2451" s="48">
        <v>-4.2713899999999999E-3</v>
      </c>
      <c r="I2451" s="48">
        <v>184.4</v>
      </c>
      <c r="J2451" s="48">
        <v>184.2</v>
      </c>
      <c r="K2451" s="48">
        <v>73</v>
      </c>
      <c r="L2451" s="48">
        <v>24.2</v>
      </c>
      <c r="M2451" s="48">
        <v>23.3</v>
      </c>
      <c r="N2451" s="48">
        <v>170.3</v>
      </c>
      <c r="O2451" s="48">
        <v>35.7562</v>
      </c>
      <c r="P2451" s="48">
        <v>45.411200000000001</v>
      </c>
      <c r="Q2451" s="48">
        <v>9.2559799999999994E-5</v>
      </c>
      <c r="R2451" s="48">
        <v>-0.42312</v>
      </c>
      <c r="S2451" s="48">
        <v>0.85365000000000002</v>
      </c>
      <c r="T2451" s="48">
        <v>188.53200000000001</v>
      </c>
      <c r="U2451" s="48">
        <v>29.5</v>
      </c>
      <c r="V2451">
        <v>24.9</v>
      </c>
    </row>
    <row r="2452" spans="1:22" x14ac:dyDescent="0.45">
      <c r="A2452">
        <v>25192</v>
      </c>
      <c r="B2452" s="1">
        <v>42535</v>
      </c>
      <c r="C2452" s="2">
        <v>0.4074652777777778</v>
      </c>
      <c r="D2452">
        <v>5485.91</v>
      </c>
      <c r="E2452" s="48">
        <v>5.2958999999999996</v>
      </c>
      <c r="F2452" s="48">
        <v>-351.13900000000001</v>
      </c>
      <c r="G2452" s="48">
        <v>0.499749</v>
      </c>
      <c r="H2452" s="48">
        <v>-4.2713899999999999E-3</v>
      </c>
      <c r="I2452" s="48">
        <v>185.8</v>
      </c>
      <c r="J2452" s="48">
        <v>183.9</v>
      </c>
      <c r="K2452" s="48">
        <v>68.900000000000006</v>
      </c>
      <c r="L2452" s="48">
        <v>24.2</v>
      </c>
      <c r="M2452" s="48">
        <v>23.3</v>
      </c>
      <c r="N2452" s="48">
        <v>170.3</v>
      </c>
      <c r="O2452" s="48">
        <v>35.7562</v>
      </c>
      <c r="P2452" s="48">
        <v>45.4465</v>
      </c>
      <c r="Q2452" s="48">
        <v>9.2559799999999994E-5</v>
      </c>
      <c r="R2452" s="48">
        <v>-0.42299700000000001</v>
      </c>
      <c r="S2452" s="48">
        <v>0.85296799999999995</v>
      </c>
      <c r="T2452" s="48">
        <v>186.68700000000001</v>
      </c>
      <c r="U2452" s="48">
        <v>29.5</v>
      </c>
      <c r="V2452">
        <v>24.9</v>
      </c>
    </row>
    <row r="2453" spans="1:22" x14ac:dyDescent="0.45">
      <c r="A2453">
        <v>25193</v>
      </c>
      <c r="B2453" s="1">
        <v>42535</v>
      </c>
      <c r="C2453" s="2">
        <v>0.40758101851851852</v>
      </c>
      <c r="D2453">
        <v>5484.98</v>
      </c>
      <c r="E2453" s="48">
        <v>4.0556599999999996</v>
      </c>
      <c r="F2453" s="48">
        <v>-351.13900000000001</v>
      </c>
      <c r="G2453" s="48">
        <v>0.499749</v>
      </c>
      <c r="H2453" s="48">
        <v>-4.2713899999999999E-3</v>
      </c>
      <c r="I2453" s="48">
        <v>187.9</v>
      </c>
      <c r="J2453" s="48">
        <v>184</v>
      </c>
      <c r="K2453" s="48">
        <v>65.599999999999994</v>
      </c>
      <c r="L2453" s="48">
        <v>24.2</v>
      </c>
      <c r="M2453" s="48">
        <v>23.3</v>
      </c>
      <c r="N2453" s="48">
        <v>170.2</v>
      </c>
      <c r="O2453" s="48">
        <v>35.7562</v>
      </c>
      <c r="P2453" s="48">
        <v>45.4465</v>
      </c>
      <c r="Q2453" s="48">
        <v>9.2559799999999994E-5</v>
      </c>
      <c r="R2453" s="48">
        <v>-0.42299700000000001</v>
      </c>
      <c r="S2453" s="48">
        <v>0.85333999999999999</v>
      </c>
      <c r="T2453" s="48">
        <v>183.61099999999999</v>
      </c>
      <c r="U2453" s="48">
        <v>29.5</v>
      </c>
      <c r="V2453">
        <v>24.9</v>
      </c>
    </row>
    <row r="2454" spans="1:22" x14ac:dyDescent="0.45">
      <c r="A2454">
        <v>25194</v>
      </c>
      <c r="B2454" s="1">
        <v>42535</v>
      </c>
      <c r="C2454" s="2">
        <v>0.40769675925925924</v>
      </c>
      <c r="D2454">
        <v>5483.12</v>
      </c>
      <c r="E2454" s="48">
        <v>4.0556599999999996</v>
      </c>
      <c r="F2454" s="48">
        <v>-351.13900000000001</v>
      </c>
      <c r="G2454" s="48">
        <v>0.499749</v>
      </c>
      <c r="H2454" s="48">
        <v>-4.2713899999999999E-3</v>
      </c>
      <c r="I2454" s="48">
        <v>188.5</v>
      </c>
      <c r="J2454" s="48">
        <v>183.9</v>
      </c>
      <c r="K2454" s="48">
        <v>60.9</v>
      </c>
      <c r="L2454" s="48">
        <v>24.2</v>
      </c>
      <c r="M2454" s="48">
        <v>23.3</v>
      </c>
      <c r="N2454" s="48">
        <v>170.3</v>
      </c>
      <c r="O2454" s="48">
        <v>35.7562</v>
      </c>
      <c r="P2454" s="48">
        <v>45.463099999999997</v>
      </c>
      <c r="Q2454" s="48">
        <v>9.2559799999999994E-5</v>
      </c>
      <c r="R2454" s="48">
        <v>-0.422906</v>
      </c>
      <c r="S2454" s="48">
        <v>0.85333999999999999</v>
      </c>
      <c r="T2454" s="48">
        <v>181.76499999999999</v>
      </c>
      <c r="U2454" s="48">
        <v>29.5</v>
      </c>
      <c r="V2454">
        <v>25</v>
      </c>
    </row>
    <row r="2455" spans="1:22" x14ac:dyDescent="0.45">
      <c r="A2455">
        <v>25195</v>
      </c>
      <c r="B2455" s="1">
        <v>42535</v>
      </c>
      <c r="C2455" s="2">
        <v>0.40781249999999997</v>
      </c>
      <c r="D2455">
        <v>5482.19</v>
      </c>
      <c r="E2455" s="48">
        <v>4.0556599999999996</v>
      </c>
      <c r="F2455" s="48">
        <v>-351.13900000000001</v>
      </c>
      <c r="G2455" s="48">
        <v>0.499749</v>
      </c>
      <c r="H2455" s="48">
        <v>-4.2713899999999999E-3</v>
      </c>
      <c r="I2455" s="48">
        <v>191.2</v>
      </c>
      <c r="J2455" s="48">
        <v>184.4</v>
      </c>
      <c r="K2455" s="48">
        <v>57.4</v>
      </c>
      <c r="L2455" s="48">
        <v>24.2</v>
      </c>
      <c r="M2455" s="48">
        <v>23.3</v>
      </c>
      <c r="N2455" s="48">
        <v>170.3</v>
      </c>
      <c r="O2455" s="48">
        <v>35.7562</v>
      </c>
      <c r="P2455" s="48">
        <v>45.4465</v>
      </c>
      <c r="Q2455" s="48">
        <v>9.2559799999999994E-5</v>
      </c>
      <c r="R2455" s="48">
        <v>-0.42281400000000002</v>
      </c>
      <c r="S2455" s="48">
        <v>0.85392900000000005</v>
      </c>
      <c r="T2455" s="48">
        <v>178.99700000000001</v>
      </c>
      <c r="U2455" s="48">
        <v>29.5</v>
      </c>
      <c r="V2455">
        <v>25</v>
      </c>
    </row>
    <row r="2456" spans="1:22" x14ac:dyDescent="0.45">
      <c r="A2456">
        <v>25196</v>
      </c>
      <c r="B2456" s="1">
        <v>42535</v>
      </c>
      <c r="C2456" s="2">
        <v>0.40792824074074074</v>
      </c>
      <c r="D2456">
        <v>5483.12</v>
      </c>
      <c r="E2456" s="48">
        <v>4.0556599999999996</v>
      </c>
      <c r="F2456" s="48">
        <v>-351.13900000000001</v>
      </c>
      <c r="G2456" s="48">
        <v>0.499749</v>
      </c>
      <c r="H2456" s="48">
        <v>-4.2713899999999999E-3</v>
      </c>
      <c r="I2456" s="48">
        <v>189.9</v>
      </c>
      <c r="J2456" s="48">
        <v>185.2</v>
      </c>
      <c r="K2456" s="48">
        <v>54.5</v>
      </c>
      <c r="L2456" s="48">
        <v>24.2</v>
      </c>
      <c r="M2456" s="48">
        <v>23.3</v>
      </c>
      <c r="N2456" s="48">
        <v>170.3</v>
      </c>
      <c r="O2456" s="48">
        <v>35.7562</v>
      </c>
      <c r="P2456" s="48">
        <v>45.4465</v>
      </c>
      <c r="Q2456" s="48">
        <v>9.2559799999999994E-5</v>
      </c>
      <c r="R2456" s="48">
        <v>-0.42272199999999999</v>
      </c>
      <c r="S2456" s="48">
        <v>0.85383600000000004</v>
      </c>
      <c r="T2456" s="48">
        <v>175.92099999999999</v>
      </c>
      <c r="U2456" s="48">
        <v>29.5</v>
      </c>
      <c r="V2456">
        <v>25</v>
      </c>
    </row>
    <row r="2457" spans="1:22" x14ac:dyDescent="0.45">
      <c r="A2457">
        <v>25197</v>
      </c>
      <c r="B2457" s="1">
        <v>42535</v>
      </c>
      <c r="C2457" s="2">
        <v>0.40804398148148152</v>
      </c>
      <c r="D2457">
        <v>5483.12</v>
      </c>
      <c r="E2457" s="48">
        <v>4.0556599999999996</v>
      </c>
      <c r="F2457" s="48">
        <v>-351.13900000000001</v>
      </c>
      <c r="G2457" s="48">
        <v>0.499749</v>
      </c>
      <c r="H2457" s="48">
        <v>-4.2713899999999999E-3</v>
      </c>
      <c r="I2457" s="48">
        <v>188.3</v>
      </c>
      <c r="J2457" s="48">
        <v>186</v>
      </c>
      <c r="K2457" s="48">
        <v>51.6</v>
      </c>
      <c r="L2457" s="48">
        <v>24.2</v>
      </c>
      <c r="M2457" s="48">
        <v>23.3</v>
      </c>
      <c r="N2457" s="48">
        <v>170.2</v>
      </c>
      <c r="O2457" s="48">
        <v>35.7562</v>
      </c>
      <c r="P2457" s="48">
        <v>45.442399999999999</v>
      </c>
      <c r="Q2457" s="48">
        <v>9.2559799999999994E-5</v>
      </c>
      <c r="R2457" s="48">
        <v>-0.42281400000000002</v>
      </c>
      <c r="S2457" s="48">
        <v>0.85315399999999997</v>
      </c>
      <c r="T2457" s="48">
        <v>174.07499999999999</v>
      </c>
      <c r="U2457" s="48">
        <v>29.5</v>
      </c>
      <c r="V2457">
        <v>25</v>
      </c>
    </row>
    <row r="2458" spans="1:22" x14ac:dyDescent="0.45">
      <c r="A2458">
        <v>25198</v>
      </c>
      <c r="B2458" s="1">
        <v>42535</v>
      </c>
      <c r="C2458" s="2">
        <v>0.40815972222222219</v>
      </c>
      <c r="D2458">
        <v>5484.05</v>
      </c>
      <c r="E2458" s="48">
        <v>4.0556599999999996</v>
      </c>
      <c r="F2458" s="48">
        <v>-351.13900000000001</v>
      </c>
      <c r="G2458" s="48">
        <v>0.499749</v>
      </c>
      <c r="H2458" s="48">
        <v>-4.2713899999999999E-3</v>
      </c>
      <c r="I2458" s="48">
        <v>187.2</v>
      </c>
      <c r="J2458" s="48">
        <v>186.4</v>
      </c>
      <c r="K2458" s="48">
        <v>48.7</v>
      </c>
      <c r="L2458" s="48">
        <v>24.2</v>
      </c>
      <c r="M2458" s="48">
        <v>23.3</v>
      </c>
      <c r="N2458" s="48">
        <v>170.3</v>
      </c>
      <c r="O2458" s="48">
        <v>35.7562</v>
      </c>
      <c r="P2458" s="48">
        <v>45.442399999999999</v>
      </c>
      <c r="Q2458" s="48">
        <v>9.2559799999999994E-5</v>
      </c>
      <c r="R2458" s="48">
        <v>-0.42281400000000002</v>
      </c>
      <c r="S2458" s="48">
        <v>0.85287500000000005</v>
      </c>
      <c r="T2458" s="48">
        <v>171.30699999999999</v>
      </c>
      <c r="U2458" s="48">
        <v>29.5</v>
      </c>
      <c r="V2458">
        <v>24.9</v>
      </c>
    </row>
    <row r="2459" spans="1:22" x14ac:dyDescent="0.45">
      <c r="A2459">
        <v>25199</v>
      </c>
      <c r="B2459" s="1">
        <v>42535</v>
      </c>
      <c r="C2459" s="2">
        <v>0.40827546296296297</v>
      </c>
      <c r="D2459">
        <v>5484.05</v>
      </c>
      <c r="E2459" s="48">
        <v>4.0556599999999996</v>
      </c>
      <c r="F2459" s="48">
        <v>-351.13900000000001</v>
      </c>
      <c r="G2459" s="48">
        <v>0.499749</v>
      </c>
      <c r="H2459" s="48">
        <v>-4.2713899999999999E-3</v>
      </c>
      <c r="I2459" s="48">
        <v>186.3</v>
      </c>
      <c r="J2459" s="48">
        <v>186.6</v>
      </c>
      <c r="K2459" s="48">
        <v>46.8</v>
      </c>
      <c r="L2459" s="48">
        <v>24.2</v>
      </c>
      <c r="M2459" s="48">
        <v>23.3</v>
      </c>
      <c r="N2459" s="48">
        <v>170.3</v>
      </c>
      <c r="O2459" s="48">
        <v>35.7562</v>
      </c>
      <c r="P2459" s="48">
        <v>45.456899999999997</v>
      </c>
      <c r="Q2459" s="48">
        <v>9.2559799999999994E-5</v>
      </c>
      <c r="R2459" s="48">
        <v>-0.422906</v>
      </c>
      <c r="S2459" s="48">
        <v>0.85606899999999997</v>
      </c>
      <c r="T2459" s="48">
        <v>169.154</v>
      </c>
      <c r="U2459" s="48">
        <v>29.5</v>
      </c>
      <c r="V2459">
        <v>25</v>
      </c>
    </row>
    <row r="2460" spans="1:22" x14ac:dyDescent="0.45">
      <c r="A2460">
        <v>25200</v>
      </c>
      <c r="B2460" s="1">
        <v>42535</v>
      </c>
      <c r="C2460" s="2">
        <v>0.40840277777777773</v>
      </c>
      <c r="D2460">
        <v>5484.98</v>
      </c>
      <c r="E2460" s="48">
        <v>4.0556599999999996</v>
      </c>
      <c r="F2460" s="48">
        <v>-351.13900000000001</v>
      </c>
      <c r="G2460" s="48">
        <v>0.499749</v>
      </c>
      <c r="H2460" s="48">
        <v>-4.2713899999999999E-3</v>
      </c>
      <c r="I2460" s="48">
        <v>185.5</v>
      </c>
      <c r="J2460" s="48">
        <v>186.2</v>
      </c>
      <c r="K2460" s="48">
        <v>44.9</v>
      </c>
      <c r="L2460" s="48">
        <v>24.2</v>
      </c>
      <c r="M2460" s="48">
        <v>23.3</v>
      </c>
      <c r="N2460" s="48">
        <v>170.2</v>
      </c>
      <c r="O2460" s="48">
        <v>35.7562</v>
      </c>
      <c r="P2460" s="48">
        <v>45.463099999999997</v>
      </c>
      <c r="Q2460" s="48">
        <v>9.2559799999999994E-5</v>
      </c>
      <c r="R2460" s="48">
        <v>-0.422906</v>
      </c>
      <c r="S2460" s="48">
        <v>0.85296799999999995</v>
      </c>
      <c r="T2460" s="48">
        <v>167.30799999999999</v>
      </c>
      <c r="U2460" s="48">
        <v>29.5</v>
      </c>
      <c r="V2460">
        <v>25</v>
      </c>
    </row>
    <row r="2461" spans="1:22" x14ac:dyDescent="0.45">
      <c r="A2461">
        <v>25201</v>
      </c>
      <c r="B2461" s="1">
        <v>42535</v>
      </c>
      <c r="C2461" s="2">
        <v>0.40850694444444446</v>
      </c>
      <c r="D2461">
        <v>5484.98</v>
      </c>
      <c r="E2461" s="48">
        <v>4.0556599999999996</v>
      </c>
      <c r="F2461" s="48">
        <v>-351.13900000000001</v>
      </c>
      <c r="G2461" s="48">
        <v>0.499749</v>
      </c>
      <c r="H2461" s="48">
        <v>-4.2713899999999999E-3</v>
      </c>
      <c r="I2461" s="48">
        <v>184.8</v>
      </c>
      <c r="J2461" s="48">
        <v>185.7</v>
      </c>
      <c r="K2461" s="48">
        <v>43.3</v>
      </c>
      <c r="L2461" s="48">
        <v>24.2</v>
      </c>
      <c r="M2461" s="48">
        <v>23.3</v>
      </c>
      <c r="N2461" s="48">
        <v>170.2</v>
      </c>
      <c r="O2461" s="48">
        <v>35.7562</v>
      </c>
      <c r="P2461" s="48">
        <v>45.463099999999997</v>
      </c>
      <c r="Q2461" s="48">
        <v>9.2559799999999994E-5</v>
      </c>
      <c r="R2461" s="48">
        <v>-0.422906</v>
      </c>
      <c r="S2461" s="48">
        <v>0.85355700000000001</v>
      </c>
      <c r="T2461" s="48">
        <v>165.46199999999999</v>
      </c>
      <c r="U2461" s="48">
        <v>29.5</v>
      </c>
      <c r="V2461">
        <v>24.9</v>
      </c>
    </row>
    <row r="2462" spans="1:22" x14ac:dyDescent="0.45">
      <c r="A2462">
        <v>25202</v>
      </c>
      <c r="B2462" s="1">
        <v>42535</v>
      </c>
      <c r="C2462" s="2">
        <v>0.40862268518518513</v>
      </c>
      <c r="D2462">
        <v>5484.98</v>
      </c>
      <c r="E2462" s="48">
        <v>5.2958999999999996</v>
      </c>
      <c r="F2462" s="48">
        <v>-351.13900000000001</v>
      </c>
      <c r="G2462" s="48">
        <v>0.499749</v>
      </c>
      <c r="H2462" s="48">
        <v>-4.2713899999999999E-3</v>
      </c>
      <c r="I2462" s="48">
        <v>184.5</v>
      </c>
      <c r="J2462" s="48">
        <v>185.2</v>
      </c>
      <c r="K2462" s="48">
        <v>41.1</v>
      </c>
      <c r="L2462" s="48">
        <v>24.2</v>
      </c>
      <c r="M2462" s="48">
        <v>23.3</v>
      </c>
      <c r="N2462" s="48">
        <v>170.2</v>
      </c>
      <c r="O2462" s="48">
        <v>35.7562</v>
      </c>
      <c r="P2462" s="48">
        <v>45.477699999999999</v>
      </c>
      <c r="Q2462" s="48">
        <v>9.2559799999999994E-5</v>
      </c>
      <c r="R2462" s="48">
        <v>-0.42281400000000002</v>
      </c>
      <c r="S2462" s="48">
        <v>0.85278200000000004</v>
      </c>
      <c r="T2462" s="48">
        <v>163.61699999999999</v>
      </c>
      <c r="U2462" s="48">
        <v>29.5</v>
      </c>
      <c r="V2462">
        <v>24.9</v>
      </c>
    </row>
    <row r="2463" spans="1:22" x14ac:dyDescent="0.45">
      <c r="A2463">
        <v>25203</v>
      </c>
      <c r="B2463" s="1">
        <v>42535</v>
      </c>
      <c r="C2463" s="2">
        <v>0.40873842592592591</v>
      </c>
      <c r="D2463">
        <v>5484.98</v>
      </c>
      <c r="E2463" s="48">
        <v>4.0556599999999996</v>
      </c>
      <c r="F2463" s="48">
        <v>-351.13900000000001</v>
      </c>
      <c r="G2463" s="48">
        <v>0.499749</v>
      </c>
      <c r="H2463" s="48">
        <v>-4.2713899999999999E-3</v>
      </c>
      <c r="I2463" s="48">
        <v>184</v>
      </c>
      <c r="J2463" s="48">
        <v>184.6</v>
      </c>
      <c r="K2463" s="48">
        <v>39.299999999999997</v>
      </c>
      <c r="L2463" s="48">
        <v>24.2</v>
      </c>
      <c r="M2463" s="48">
        <v>23.3</v>
      </c>
      <c r="N2463" s="48">
        <v>170.3</v>
      </c>
      <c r="O2463" s="48">
        <v>35.7562</v>
      </c>
      <c r="P2463" s="48">
        <v>45.494300000000003</v>
      </c>
      <c r="Q2463" s="48">
        <v>9.2559799999999994E-5</v>
      </c>
      <c r="R2463" s="48">
        <v>-0.42272199999999999</v>
      </c>
      <c r="S2463" s="48">
        <v>0.85315399999999997</v>
      </c>
      <c r="T2463" s="48">
        <v>160.541</v>
      </c>
      <c r="U2463" s="48">
        <v>29.5</v>
      </c>
      <c r="V2463">
        <v>24.9</v>
      </c>
    </row>
    <row r="2464" spans="1:22" x14ac:dyDescent="0.45">
      <c r="A2464">
        <v>25204</v>
      </c>
      <c r="B2464" s="1">
        <v>42535</v>
      </c>
      <c r="C2464" s="2">
        <v>0.40885416666666669</v>
      </c>
      <c r="D2464">
        <v>5482.19</v>
      </c>
      <c r="E2464" s="48">
        <v>4.0556599999999996</v>
      </c>
      <c r="F2464" s="48">
        <v>-351.13900000000001</v>
      </c>
      <c r="G2464" s="48">
        <v>0.499749</v>
      </c>
      <c r="H2464" s="48">
        <v>-4.2713899999999999E-3</v>
      </c>
      <c r="I2464" s="48">
        <v>185.5</v>
      </c>
      <c r="J2464" s="48">
        <v>184.1</v>
      </c>
      <c r="K2464" s="48">
        <v>37.6</v>
      </c>
      <c r="L2464" s="48">
        <v>24.2</v>
      </c>
      <c r="M2464" s="48">
        <v>23.3</v>
      </c>
      <c r="N2464" s="48">
        <v>170.3</v>
      </c>
      <c r="O2464" s="48">
        <v>35.7562</v>
      </c>
      <c r="P2464" s="48">
        <v>45.508800000000001</v>
      </c>
      <c r="Q2464" s="48">
        <v>9.2559799999999994E-5</v>
      </c>
      <c r="R2464" s="48">
        <v>-0.42272199999999999</v>
      </c>
      <c r="S2464" s="48">
        <v>0.85287500000000005</v>
      </c>
      <c r="T2464" s="48">
        <v>159.61799999999999</v>
      </c>
      <c r="U2464" s="48">
        <v>29.4</v>
      </c>
      <c r="V2464">
        <v>24.9</v>
      </c>
    </row>
    <row r="2465" spans="1:22" x14ac:dyDescent="0.45">
      <c r="A2465">
        <v>25205</v>
      </c>
      <c r="B2465" s="1">
        <v>42535</v>
      </c>
      <c r="C2465" s="2">
        <v>0.40896990740740741</v>
      </c>
      <c r="D2465">
        <v>5480.33</v>
      </c>
      <c r="E2465" s="48">
        <v>4.0556599999999996</v>
      </c>
      <c r="F2465" s="48">
        <v>-351.13900000000001</v>
      </c>
      <c r="G2465" s="48">
        <v>0.499749</v>
      </c>
      <c r="H2465" s="48">
        <v>-4.2713899999999999E-3</v>
      </c>
      <c r="I2465" s="48">
        <v>189.6</v>
      </c>
      <c r="J2465" s="48">
        <v>183.6</v>
      </c>
      <c r="K2465" s="48">
        <v>36.4</v>
      </c>
      <c r="L2465" s="48">
        <v>24.2</v>
      </c>
      <c r="M2465" s="48">
        <v>23.3</v>
      </c>
      <c r="N2465" s="48">
        <v>170.2</v>
      </c>
      <c r="O2465" s="48">
        <v>35.7562</v>
      </c>
      <c r="P2465" s="48">
        <v>45.508800000000001</v>
      </c>
      <c r="Q2465" s="48">
        <v>9.2559799999999994E-5</v>
      </c>
      <c r="R2465" s="48">
        <v>-0.42272199999999999</v>
      </c>
      <c r="S2465" s="48">
        <v>0.85268900000000003</v>
      </c>
      <c r="T2465" s="48">
        <v>157.77199999999999</v>
      </c>
      <c r="U2465" s="48">
        <v>29.5</v>
      </c>
      <c r="V2465">
        <v>24.9</v>
      </c>
    </row>
    <row r="2466" spans="1:22" x14ac:dyDescent="0.45">
      <c r="A2466">
        <v>25206</v>
      </c>
      <c r="B2466" s="1">
        <v>42535</v>
      </c>
      <c r="C2466" s="2">
        <v>0.40908564814814818</v>
      </c>
      <c r="D2466">
        <v>5479.1</v>
      </c>
      <c r="E2466" s="48">
        <v>4.0556599999999996</v>
      </c>
      <c r="F2466" s="48">
        <v>-351.13900000000001</v>
      </c>
      <c r="G2466" s="48">
        <v>0.499749</v>
      </c>
      <c r="H2466" s="48">
        <v>-4.2713899999999999E-3</v>
      </c>
      <c r="I2466" s="48">
        <v>190.9</v>
      </c>
      <c r="J2466" s="48">
        <v>183.4</v>
      </c>
      <c r="K2466" s="48">
        <v>35.1</v>
      </c>
      <c r="L2466" s="48">
        <v>24.2</v>
      </c>
      <c r="M2466" s="48">
        <v>23.3</v>
      </c>
      <c r="N2466" s="48">
        <v>170.2</v>
      </c>
      <c r="O2466" s="48">
        <v>35.7562</v>
      </c>
      <c r="P2466" s="48">
        <v>45.477699999999999</v>
      </c>
      <c r="Q2466" s="48">
        <v>9.2559799999999994E-5</v>
      </c>
      <c r="R2466" s="48">
        <v>-0.42263099999999998</v>
      </c>
      <c r="S2466" s="48">
        <v>0.86301600000000001</v>
      </c>
      <c r="T2466" s="48">
        <v>155.00399999999999</v>
      </c>
      <c r="U2466" s="48">
        <v>29.4</v>
      </c>
      <c r="V2466">
        <v>25</v>
      </c>
    </row>
    <row r="2467" spans="1:22" x14ac:dyDescent="0.45">
      <c r="A2467">
        <v>25207</v>
      </c>
      <c r="B2467" s="1">
        <v>42535</v>
      </c>
      <c r="C2467" s="2">
        <v>0.409212962962963</v>
      </c>
      <c r="D2467">
        <v>5481.26</v>
      </c>
      <c r="E2467" s="48">
        <v>4.0556599999999996</v>
      </c>
      <c r="F2467" s="48">
        <v>-351.13900000000001</v>
      </c>
      <c r="G2467" s="48">
        <v>0.499749</v>
      </c>
      <c r="H2467" s="48">
        <v>-4.2713899999999999E-3</v>
      </c>
      <c r="I2467" s="48">
        <v>193.3</v>
      </c>
      <c r="J2467" s="48">
        <v>184</v>
      </c>
      <c r="K2467" s="48">
        <v>33.9</v>
      </c>
      <c r="L2467" s="48">
        <v>24.2</v>
      </c>
      <c r="M2467" s="48">
        <v>23.3</v>
      </c>
      <c r="N2467" s="48">
        <v>170.2</v>
      </c>
      <c r="O2467" s="48">
        <v>35.7562</v>
      </c>
      <c r="P2467" s="48">
        <v>45.411200000000001</v>
      </c>
      <c r="Q2467" s="48">
        <v>9.2559799999999994E-5</v>
      </c>
      <c r="R2467" s="48">
        <v>-0.422539</v>
      </c>
      <c r="S2467" s="48">
        <v>0.85662700000000003</v>
      </c>
      <c r="T2467" s="48">
        <v>152.851</v>
      </c>
      <c r="U2467" s="48">
        <v>29.5</v>
      </c>
      <c r="V2467">
        <v>24.9</v>
      </c>
    </row>
    <row r="2468" spans="1:22" x14ac:dyDescent="0.45">
      <c r="A2468">
        <v>25208</v>
      </c>
      <c r="B2468" s="1">
        <v>42535</v>
      </c>
      <c r="C2468" s="2">
        <v>0.40932870370370367</v>
      </c>
      <c r="D2468">
        <v>5483.12</v>
      </c>
      <c r="E2468" s="48">
        <v>4.0556599999999996</v>
      </c>
      <c r="F2468" s="48">
        <v>-351.13900000000001</v>
      </c>
      <c r="G2468" s="48">
        <v>0.499749</v>
      </c>
      <c r="H2468" s="48">
        <v>-4.2713899999999999E-3</v>
      </c>
      <c r="I2468" s="48">
        <v>191.8</v>
      </c>
      <c r="J2468" s="48">
        <v>184.3</v>
      </c>
      <c r="K2468" s="48">
        <v>32.799999999999997</v>
      </c>
      <c r="L2468" s="48">
        <v>24.2</v>
      </c>
      <c r="M2468" s="48">
        <v>23.3</v>
      </c>
      <c r="N2468" s="48">
        <v>170.3</v>
      </c>
      <c r="O2468" s="48">
        <v>35.7562</v>
      </c>
      <c r="P2468" s="48">
        <v>45.359299999999998</v>
      </c>
      <c r="Q2468" s="48">
        <v>9.2559799999999994E-5</v>
      </c>
      <c r="R2468" s="48">
        <v>-0.422539</v>
      </c>
      <c r="S2468" s="48">
        <v>0.85296799999999995</v>
      </c>
      <c r="T2468" s="48">
        <v>151.928</v>
      </c>
      <c r="U2468" s="48">
        <v>29.5</v>
      </c>
      <c r="V2468">
        <v>24.9</v>
      </c>
    </row>
    <row r="2469" spans="1:22" x14ac:dyDescent="0.45">
      <c r="A2469">
        <v>25209</v>
      </c>
      <c r="B2469" s="1">
        <v>42535</v>
      </c>
      <c r="C2469" s="2">
        <v>0.40943287037037041</v>
      </c>
      <c r="D2469">
        <v>5483.12</v>
      </c>
      <c r="E2469" s="48">
        <v>4.0556599999999996</v>
      </c>
      <c r="F2469" s="48">
        <v>-351.13900000000001</v>
      </c>
      <c r="G2469" s="48">
        <v>0.499749</v>
      </c>
      <c r="H2469" s="48">
        <v>-4.2713899999999999E-3</v>
      </c>
      <c r="I2469" s="48">
        <v>189.9</v>
      </c>
      <c r="J2469" s="48">
        <v>184.9</v>
      </c>
      <c r="K2469" s="48">
        <v>32.1</v>
      </c>
      <c r="L2469" s="48">
        <v>24.2</v>
      </c>
      <c r="M2469" s="48">
        <v>23.4</v>
      </c>
      <c r="N2469" s="48">
        <v>170.2</v>
      </c>
      <c r="O2469" s="48">
        <v>35.7562</v>
      </c>
      <c r="P2469" s="48">
        <v>45.359299999999998</v>
      </c>
      <c r="Q2469" s="48">
        <v>9.2559799999999994E-5</v>
      </c>
      <c r="R2469" s="48">
        <v>-0.42272199999999999</v>
      </c>
      <c r="S2469" s="48">
        <v>0.85268900000000003</v>
      </c>
      <c r="T2469" s="48">
        <v>149.16</v>
      </c>
      <c r="U2469" s="48">
        <v>29.4</v>
      </c>
      <c r="V2469">
        <v>24.9</v>
      </c>
    </row>
    <row r="2470" spans="1:22" x14ac:dyDescent="0.45">
      <c r="A2470">
        <v>25210</v>
      </c>
      <c r="B2470" s="1">
        <v>42535</v>
      </c>
      <c r="C2470" s="2">
        <v>0.40954861111111113</v>
      </c>
      <c r="D2470">
        <v>5484.05</v>
      </c>
      <c r="E2470" s="48">
        <v>4.0556599999999996</v>
      </c>
      <c r="F2470" s="48">
        <v>-351.13900000000001</v>
      </c>
      <c r="G2470" s="48">
        <v>0.499749</v>
      </c>
      <c r="H2470" s="48">
        <v>-4.2713899999999999E-3</v>
      </c>
      <c r="I2470" s="48">
        <v>188.3</v>
      </c>
      <c r="J2470" s="48">
        <v>185.7</v>
      </c>
      <c r="K2470" s="48">
        <v>31.6</v>
      </c>
      <c r="L2470" s="48">
        <v>24.2</v>
      </c>
      <c r="M2470" s="48">
        <v>23.4</v>
      </c>
      <c r="N2470" s="48">
        <v>170.2</v>
      </c>
      <c r="O2470" s="48">
        <v>35.7562</v>
      </c>
      <c r="P2470" s="48">
        <v>45.359299999999998</v>
      </c>
      <c r="Q2470" s="48">
        <v>9.2559799999999994E-5</v>
      </c>
      <c r="R2470" s="48">
        <v>-0.422906</v>
      </c>
      <c r="S2470" s="48">
        <v>0.85548000000000002</v>
      </c>
      <c r="T2470" s="48">
        <v>148.23699999999999</v>
      </c>
      <c r="U2470" s="48">
        <v>29.5</v>
      </c>
      <c r="V2470">
        <v>24.9</v>
      </c>
    </row>
    <row r="2471" spans="1:22" x14ac:dyDescent="0.45">
      <c r="A2471">
        <v>25211</v>
      </c>
      <c r="B2471" s="1">
        <v>42535</v>
      </c>
      <c r="C2471" s="2">
        <v>0.40966435185185185</v>
      </c>
      <c r="D2471">
        <v>5484.98</v>
      </c>
      <c r="E2471" s="48">
        <v>4.0556599999999996</v>
      </c>
      <c r="F2471" s="48">
        <v>-351.13900000000001</v>
      </c>
      <c r="G2471" s="48">
        <v>0.499749</v>
      </c>
      <c r="H2471" s="48">
        <v>-4.2713899999999999E-3</v>
      </c>
      <c r="I2471" s="48">
        <v>186.9</v>
      </c>
      <c r="J2471" s="48">
        <v>186.6</v>
      </c>
      <c r="K2471" s="48">
        <v>30.7</v>
      </c>
      <c r="L2471" s="48">
        <v>24.2</v>
      </c>
      <c r="M2471" s="48">
        <v>23.3</v>
      </c>
      <c r="N2471" s="48">
        <v>170.3</v>
      </c>
      <c r="O2471" s="48">
        <v>35.7562</v>
      </c>
      <c r="P2471" s="48">
        <v>45.359299999999998</v>
      </c>
      <c r="Q2471" s="48">
        <v>9.2559799999999994E-5</v>
      </c>
      <c r="R2471" s="48">
        <v>-0.42299700000000001</v>
      </c>
      <c r="S2471" s="48">
        <v>0.85644100000000001</v>
      </c>
      <c r="T2471" s="48">
        <v>145.161</v>
      </c>
      <c r="U2471" s="48">
        <v>29.5</v>
      </c>
      <c r="V2471">
        <v>24.9</v>
      </c>
    </row>
    <row r="2472" spans="1:22" x14ac:dyDescent="0.45">
      <c r="A2472">
        <v>25212</v>
      </c>
      <c r="B2472" s="1">
        <v>42535</v>
      </c>
      <c r="C2472" s="2">
        <v>0.40978009259259257</v>
      </c>
      <c r="D2472">
        <v>5484.98</v>
      </c>
      <c r="E2472" s="48">
        <v>5.2958999999999996</v>
      </c>
      <c r="F2472" s="48">
        <v>-351.13900000000001</v>
      </c>
      <c r="G2472" s="48">
        <v>0.499749</v>
      </c>
      <c r="H2472" s="48">
        <v>-4.2713899999999999E-3</v>
      </c>
      <c r="I2472" s="48">
        <v>186.1</v>
      </c>
      <c r="J2472" s="48">
        <v>187.2</v>
      </c>
      <c r="K2472" s="48">
        <v>29.9</v>
      </c>
      <c r="L2472" s="48">
        <v>24.2</v>
      </c>
      <c r="M2472" s="48">
        <v>23.3</v>
      </c>
      <c r="N2472" s="48">
        <v>170.2</v>
      </c>
      <c r="O2472" s="48">
        <v>35.7562</v>
      </c>
      <c r="P2472" s="48">
        <v>45.380099999999999</v>
      </c>
      <c r="Q2472" s="48">
        <v>9.2559799999999994E-5</v>
      </c>
      <c r="R2472" s="48">
        <v>-0.42299700000000001</v>
      </c>
      <c r="S2472" s="48">
        <v>0.85566600000000004</v>
      </c>
      <c r="T2472" s="48">
        <v>144.238</v>
      </c>
      <c r="U2472" s="48">
        <v>29.5</v>
      </c>
      <c r="V2472">
        <v>24.9</v>
      </c>
    </row>
    <row r="2473" spans="1:22" x14ac:dyDescent="0.45">
      <c r="A2473">
        <v>25213</v>
      </c>
      <c r="B2473" s="1">
        <v>42535</v>
      </c>
      <c r="C2473" s="2">
        <v>0.40989583333333335</v>
      </c>
      <c r="D2473">
        <v>5484.98</v>
      </c>
      <c r="E2473" s="48">
        <v>4.0556599999999996</v>
      </c>
      <c r="F2473" s="48">
        <v>-351.13900000000001</v>
      </c>
      <c r="G2473" s="48">
        <v>0.499749</v>
      </c>
      <c r="H2473" s="48">
        <v>-4.2713899999999999E-3</v>
      </c>
      <c r="I2473" s="48">
        <v>185.5</v>
      </c>
      <c r="J2473" s="48">
        <v>186.9</v>
      </c>
      <c r="K2473" s="48">
        <v>29.5</v>
      </c>
      <c r="L2473" s="48">
        <v>24.2</v>
      </c>
      <c r="M2473" s="48">
        <v>23.3</v>
      </c>
      <c r="N2473" s="48">
        <v>170.2</v>
      </c>
      <c r="O2473" s="48">
        <v>35.7562</v>
      </c>
      <c r="P2473" s="48">
        <v>45.380099999999999</v>
      </c>
      <c r="Q2473" s="48">
        <v>9.2559799999999994E-5</v>
      </c>
      <c r="R2473" s="48">
        <v>-0.422906</v>
      </c>
      <c r="S2473" s="48">
        <v>0.85597599999999996</v>
      </c>
      <c r="T2473" s="48">
        <v>142.392</v>
      </c>
      <c r="U2473" s="48">
        <v>29.5</v>
      </c>
      <c r="V2473">
        <v>24.9</v>
      </c>
    </row>
    <row r="2474" spans="1:22" x14ac:dyDescent="0.45">
      <c r="A2474">
        <v>25214</v>
      </c>
      <c r="B2474" s="1">
        <v>42535</v>
      </c>
      <c r="C2474" s="2">
        <v>0.41002314814814816</v>
      </c>
      <c r="D2474">
        <v>5485.91</v>
      </c>
      <c r="E2474" s="48">
        <v>4.0556599999999996</v>
      </c>
      <c r="F2474" s="48">
        <v>-351.13900000000001</v>
      </c>
      <c r="G2474" s="48">
        <v>0.499749</v>
      </c>
      <c r="H2474" s="48">
        <v>-4.2713899999999999E-3</v>
      </c>
      <c r="I2474" s="48">
        <v>184.8</v>
      </c>
      <c r="J2474" s="48">
        <v>186.5</v>
      </c>
      <c r="K2474" s="48">
        <v>28.9</v>
      </c>
      <c r="L2474" s="48">
        <v>24.2</v>
      </c>
      <c r="M2474" s="48">
        <v>23.3</v>
      </c>
      <c r="N2474" s="48">
        <v>170.2</v>
      </c>
      <c r="O2474" s="48">
        <v>35.7562</v>
      </c>
      <c r="P2474" s="48">
        <v>45.394599999999997</v>
      </c>
      <c r="Q2474" s="48">
        <v>9.2559799999999994E-5</v>
      </c>
      <c r="R2474" s="48">
        <v>-0.42299700000000001</v>
      </c>
      <c r="S2474" s="48">
        <v>0.85489099999999996</v>
      </c>
      <c r="T2474" s="48">
        <v>140.547</v>
      </c>
      <c r="U2474" s="48">
        <v>29.5</v>
      </c>
      <c r="V2474">
        <v>24.9</v>
      </c>
    </row>
    <row r="2475" spans="1:22" x14ac:dyDescent="0.45">
      <c r="A2475">
        <v>25215</v>
      </c>
      <c r="B2475" s="1">
        <v>42535</v>
      </c>
      <c r="C2475" s="2">
        <v>0.41013888888888889</v>
      </c>
      <c r="D2475">
        <v>5485.91</v>
      </c>
      <c r="E2475" s="48">
        <v>5.2958999999999996</v>
      </c>
      <c r="F2475" s="48">
        <v>-351.13900000000001</v>
      </c>
      <c r="G2475" s="48">
        <v>0.499749</v>
      </c>
      <c r="H2475" s="48">
        <v>-4.2713899999999999E-3</v>
      </c>
      <c r="I2475" s="48">
        <v>184.5</v>
      </c>
      <c r="J2475" s="48">
        <v>185.9</v>
      </c>
      <c r="K2475" s="48">
        <v>28.3</v>
      </c>
      <c r="L2475" s="48">
        <v>24.2</v>
      </c>
      <c r="M2475" s="48">
        <v>23.3</v>
      </c>
      <c r="N2475" s="48">
        <v>170.3</v>
      </c>
      <c r="O2475" s="48">
        <v>35.7562</v>
      </c>
      <c r="P2475" s="48">
        <v>45.411200000000001</v>
      </c>
      <c r="Q2475" s="48">
        <v>9.2559799999999994E-5</v>
      </c>
      <c r="R2475" s="48">
        <v>-0.422906</v>
      </c>
      <c r="S2475" s="48">
        <v>0.85585199999999995</v>
      </c>
      <c r="T2475" s="48">
        <v>139.624</v>
      </c>
      <c r="U2475" s="48">
        <v>29.5</v>
      </c>
      <c r="V2475">
        <v>24.9</v>
      </c>
    </row>
    <row r="2476" spans="1:22" x14ac:dyDescent="0.45">
      <c r="A2476">
        <v>25216</v>
      </c>
      <c r="B2476" s="1">
        <v>42535</v>
      </c>
      <c r="C2476" s="2">
        <v>0.41025462962962966</v>
      </c>
      <c r="D2476">
        <v>5485.91</v>
      </c>
      <c r="E2476" s="48">
        <v>5.2958999999999996</v>
      </c>
      <c r="F2476" s="48">
        <v>-351.13900000000001</v>
      </c>
      <c r="G2476" s="48">
        <v>0.499749</v>
      </c>
      <c r="H2476" s="48">
        <v>-4.2713899999999999E-3</v>
      </c>
      <c r="I2476" s="48">
        <v>184.1</v>
      </c>
      <c r="J2476" s="48">
        <v>185.3</v>
      </c>
      <c r="K2476" s="48">
        <v>27.9</v>
      </c>
      <c r="L2476" s="48">
        <v>24.2</v>
      </c>
      <c r="M2476" s="48">
        <v>23.3</v>
      </c>
      <c r="N2476" s="48">
        <v>170.3</v>
      </c>
      <c r="O2476" s="48">
        <v>35.7562</v>
      </c>
      <c r="P2476" s="48">
        <v>45.425800000000002</v>
      </c>
      <c r="Q2476" s="48">
        <v>9.2559799999999994E-5</v>
      </c>
      <c r="R2476" s="48">
        <v>-0.42281400000000002</v>
      </c>
      <c r="S2476" s="48">
        <v>0.85392900000000005</v>
      </c>
      <c r="T2476" s="48">
        <v>137.471</v>
      </c>
      <c r="U2476" s="48">
        <v>29.5</v>
      </c>
      <c r="V2476">
        <v>24.8</v>
      </c>
    </row>
    <row r="2477" spans="1:22" x14ac:dyDescent="0.45">
      <c r="A2477">
        <v>25217</v>
      </c>
      <c r="B2477" s="1">
        <v>42535</v>
      </c>
      <c r="C2477" s="2">
        <v>0.41035879629629629</v>
      </c>
      <c r="D2477">
        <v>5485.91</v>
      </c>
      <c r="E2477" s="48">
        <v>4.0556599999999996</v>
      </c>
      <c r="F2477" s="48">
        <v>-351.13900000000001</v>
      </c>
      <c r="G2477" s="48">
        <v>0.499749</v>
      </c>
      <c r="H2477" s="48">
        <v>-4.2713899999999999E-3</v>
      </c>
      <c r="I2477" s="48">
        <v>183.7</v>
      </c>
      <c r="J2477" s="48">
        <v>184.8</v>
      </c>
      <c r="K2477" s="48">
        <v>27.6</v>
      </c>
      <c r="L2477" s="48">
        <v>24.2</v>
      </c>
      <c r="M2477" s="48">
        <v>23.3</v>
      </c>
      <c r="N2477" s="48">
        <v>170.3</v>
      </c>
      <c r="O2477" s="48">
        <v>35.7562</v>
      </c>
      <c r="P2477" s="48">
        <v>45.442399999999999</v>
      </c>
      <c r="Q2477" s="48">
        <v>9.2559799999999994E-5</v>
      </c>
      <c r="R2477" s="48">
        <v>-0.42281400000000002</v>
      </c>
      <c r="S2477" s="48">
        <v>0.85433199999999998</v>
      </c>
      <c r="T2477" s="48">
        <v>1143.33</v>
      </c>
      <c r="U2477" s="48">
        <v>29.6</v>
      </c>
      <c r="V2477">
        <v>24.9</v>
      </c>
    </row>
    <row r="2478" spans="1:22" x14ac:dyDescent="0.45">
      <c r="A2478">
        <v>25218</v>
      </c>
      <c r="B2478" s="1">
        <v>42535</v>
      </c>
      <c r="C2478" s="2">
        <v>0.41047453703703707</v>
      </c>
      <c r="D2478">
        <v>5483.12</v>
      </c>
      <c r="E2478" s="48">
        <v>5.2958999999999996</v>
      </c>
      <c r="F2478" s="48">
        <v>-351.13900000000001</v>
      </c>
      <c r="G2478" s="48">
        <v>0.49973000000000001</v>
      </c>
      <c r="H2478" s="48">
        <v>-4.2713899999999999E-3</v>
      </c>
      <c r="I2478" s="48">
        <v>184.7</v>
      </c>
      <c r="J2478" s="48">
        <v>184.3</v>
      </c>
      <c r="K2478" s="48">
        <v>27.2</v>
      </c>
      <c r="L2478" s="48">
        <v>24.2</v>
      </c>
      <c r="M2478" s="48">
        <v>23.3</v>
      </c>
      <c r="N2478" s="48">
        <v>170.3</v>
      </c>
      <c r="O2478" s="48">
        <v>35.7562</v>
      </c>
      <c r="P2478" s="48">
        <v>45.442399999999999</v>
      </c>
      <c r="Q2478" s="48">
        <v>9.2559799999999994E-5</v>
      </c>
      <c r="R2478" s="48">
        <v>-0.42263099999999998</v>
      </c>
      <c r="S2478" s="48">
        <v>0.86301600000000001</v>
      </c>
      <c r="T2478" s="48">
        <v>1094.42</v>
      </c>
      <c r="U2478" s="48">
        <v>29.4</v>
      </c>
      <c r="V2478">
        <v>24.9</v>
      </c>
    </row>
    <row r="2479" spans="1:22" x14ac:dyDescent="0.45">
      <c r="A2479">
        <v>25219</v>
      </c>
      <c r="B2479" s="1">
        <v>42535</v>
      </c>
      <c r="C2479" s="2">
        <v>0.41059027777777773</v>
      </c>
      <c r="D2479">
        <v>5481.26</v>
      </c>
      <c r="E2479" s="48">
        <v>5.2958999999999996</v>
      </c>
      <c r="F2479" s="48">
        <v>-351.13900000000001</v>
      </c>
      <c r="G2479" s="48">
        <v>0.49973000000000001</v>
      </c>
      <c r="H2479" s="48">
        <v>-4.2713899999999999E-3</v>
      </c>
      <c r="I2479" s="48">
        <v>189.6</v>
      </c>
      <c r="J2479" s="48">
        <v>183.7</v>
      </c>
      <c r="K2479" s="48">
        <v>26.9</v>
      </c>
      <c r="L2479" s="48">
        <v>24.2</v>
      </c>
      <c r="M2479" s="48">
        <v>23.3</v>
      </c>
      <c r="N2479" s="48">
        <v>170.3</v>
      </c>
      <c r="O2479" s="48">
        <v>35.7562</v>
      </c>
      <c r="P2479" s="48">
        <v>45.4465</v>
      </c>
      <c r="Q2479" s="48">
        <v>9.2559799999999994E-5</v>
      </c>
      <c r="R2479" s="48">
        <v>-0.42263099999999998</v>
      </c>
      <c r="S2479" s="48">
        <v>0.86273699999999998</v>
      </c>
      <c r="T2479" s="48">
        <v>1017.52</v>
      </c>
      <c r="U2479" s="48">
        <v>29.5</v>
      </c>
      <c r="V2479">
        <v>24.9</v>
      </c>
    </row>
    <row r="2480" spans="1:22" x14ac:dyDescent="0.45">
      <c r="A2480">
        <v>25220</v>
      </c>
      <c r="B2480" s="1">
        <v>42535</v>
      </c>
      <c r="C2480" s="2">
        <v>0.41070601851851851</v>
      </c>
      <c r="D2480">
        <v>5479.1</v>
      </c>
      <c r="E2480" s="48">
        <v>4.0556599999999996</v>
      </c>
      <c r="F2480" s="48">
        <v>-351.13900000000001</v>
      </c>
      <c r="G2480" s="48">
        <v>0.499749</v>
      </c>
      <c r="H2480" s="48">
        <v>-4.2713899999999999E-3</v>
      </c>
      <c r="I2480" s="48">
        <v>193.8</v>
      </c>
      <c r="J2480" s="48">
        <v>183.5</v>
      </c>
      <c r="K2480" s="48">
        <v>26.7</v>
      </c>
      <c r="L2480" s="48">
        <v>24.2</v>
      </c>
      <c r="M2480" s="48">
        <v>23.3</v>
      </c>
      <c r="N2480" s="48">
        <v>170.3</v>
      </c>
      <c r="O2480" s="48">
        <v>35.7562</v>
      </c>
      <c r="P2480" s="48">
        <v>45.425800000000002</v>
      </c>
      <c r="Q2480" s="48">
        <v>9.2559799999999994E-5</v>
      </c>
      <c r="R2480" s="48">
        <v>-0.422539</v>
      </c>
      <c r="S2480" s="48">
        <v>0.85315399999999997</v>
      </c>
      <c r="T2480" s="48">
        <v>949.53800000000001</v>
      </c>
      <c r="U2480" s="48">
        <v>29.5</v>
      </c>
      <c r="V2480">
        <v>24.9</v>
      </c>
    </row>
    <row r="2481" spans="1:22" x14ac:dyDescent="0.45">
      <c r="A2481">
        <v>25221</v>
      </c>
      <c r="B2481" s="1">
        <v>42535</v>
      </c>
      <c r="C2481" s="2">
        <v>0.41082175925925929</v>
      </c>
      <c r="D2481">
        <v>5480.33</v>
      </c>
      <c r="E2481" s="48">
        <v>5.2958999999999996</v>
      </c>
      <c r="F2481" s="48">
        <v>-351.13900000000001</v>
      </c>
      <c r="G2481" s="48">
        <v>0.499749</v>
      </c>
      <c r="H2481" s="48">
        <v>-4.2713899999999999E-3</v>
      </c>
      <c r="I2481" s="48">
        <v>196.8</v>
      </c>
      <c r="J2481" s="48">
        <v>184</v>
      </c>
      <c r="K2481" s="48">
        <v>26.3</v>
      </c>
      <c r="L2481" s="48">
        <v>24.2</v>
      </c>
      <c r="M2481" s="48">
        <v>23.2</v>
      </c>
      <c r="N2481" s="48">
        <v>170.2</v>
      </c>
      <c r="O2481" s="48">
        <v>35.7562</v>
      </c>
      <c r="P2481" s="48">
        <v>45.328200000000002</v>
      </c>
      <c r="Q2481" s="48">
        <v>9.2559799999999994E-5</v>
      </c>
      <c r="R2481" s="48">
        <v>-0.422539</v>
      </c>
      <c r="S2481" s="48">
        <v>0.85256399999999999</v>
      </c>
      <c r="T2481" s="48">
        <v>889.86300000000006</v>
      </c>
      <c r="U2481" s="48">
        <v>29.4</v>
      </c>
      <c r="V2481">
        <v>24.8</v>
      </c>
    </row>
    <row r="2482" spans="1:22" x14ac:dyDescent="0.45">
      <c r="A2482">
        <v>25222</v>
      </c>
      <c r="B2482" s="1">
        <v>42535</v>
      </c>
      <c r="C2482" s="2">
        <v>0.41094907407407405</v>
      </c>
      <c r="D2482">
        <v>5482.19</v>
      </c>
      <c r="E2482" s="48">
        <v>5.2958999999999996</v>
      </c>
      <c r="F2482" s="48">
        <v>-351.13900000000001</v>
      </c>
      <c r="G2482" s="48">
        <v>0.499749</v>
      </c>
      <c r="H2482" s="48">
        <v>-4.2713899999999999E-3</v>
      </c>
      <c r="I2482" s="48">
        <v>195.5</v>
      </c>
      <c r="J2482" s="48">
        <v>184.7</v>
      </c>
      <c r="K2482" s="48">
        <v>25.9</v>
      </c>
      <c r="L2482" s="48">
        <v>24.2</v>
      </c>
      <c r="M2482" s="48">
        <v>23.3</v>
      </c>
      <c r="N2482" s="48">
        <v>170.2</v>
      </c>
      <c r="O2482" s="48">
        <v>35.7562</v>
      </c>
      <c r="P2482" s="48">
        <v>45.313600000000001</v>
      </c>
      <c r="Q2482" s="48">
        <v>9.2559799999999994E-5</v>
      </c>
      <c r="R2482" s="48">
        <v>-0.422539</v>
      </c>
      <c r="S2482" s="48">
        <v>0.86301600000000001</v>
      </c>
      <c r="T2482" s="48">
        <v>836.34</v>
      </c>
      <c r="U2482" s="48">
        <v>29.5</v>
      </c>
      <c r="V2482">
        <v>24.9</v>
      </c>
    </row>
    <row r="2483" spans="1:22" x14ac:dyDescent="0.45">
      <c r="A2483">
        <v>25223</v>
      </c>
      <c r="B2483" s="1">
        <v>42535</v>
      </c>
      <c r="C2483" s="2">
        <v>0.41106481481481483</v>
      </c>
      <c r="D2483">
        <v>5483.12</v>
      </c>
      <c r="E2483" s="48">
        <v>4.0556599999999996</v>
      </c>
      <c r="F2483" s="48">
        <v>-351.13900000000001</v>
      </c>
      <c r="G2483" s="48">
        <v>0.499749</v>
      </c>
      <c r="H2483" s="48">
        <v>-4.2713899999999999E-3</v>
      </c>
      <c r="I2483" s="48">
        <v>192.4</v>
      </c>
      <c r="J2483" s="48">
        <v>185.6</v>
      </c>
      <c r="K2483" s="48">
        <v>25.7</v>
      </c>
      <c r="L2483" s="48">
        <v>24.2</v>
      </c>
      <c r="M2483" s="48">
        <v>23.4</v>
      </c>
      <c r="N2483" s="48">
        <v>170.3</v>
      </c>
      <c r="O2483" s="48">
        <v>35.7562</v>
      </c>
      <c r="P2483" s="48">
        <v>45.313600000000001</v>
      </c>
      <c r="Q2483" s="48">
        <v>9.2559799999999994E-5</v>
      </c>
      <c r="R2483" s="48">
        <v>-0.42263099999999998</v>
      </c>
      <c r="S2483" s="48">
        <v>0.85566600000000004</v>
      </c>
      <c r="T2483" s="48">
        <v>787.12400000000002</v>
      </c>
      <c r="U2483" s="48">
        <v>29.5</v>
      </c>
      <c r="V2483">
        <v>24.8</v>
      </c>
    </row>
    <row r="2484" spans="1:22" x14ac:dyDescent="0.45">
      <c r="A2484">
        <v>25224</v>
      </c>
      <c r="B2484" s="1">
        <v>42535</v>
      </c>
      <c r="C2484" s="2">
        <v>0.41116898148148145</v>
      </c>
      <c r="D2484">
        <v>5484.05</v>
      </c>
      <c r="E2484" s="48">
        <v>4.0556599999999996</v>
      </c>
      <c r="F2484" s="48">
        <v>-351.13900000000001</v>
      </c>
      <c r="G2484" s="48">
        <v>0.499749</v>
      </c>
      <c r="H2484" s="48">
        <v>-4.2713899999999999E-3</v>
      </c>
      <c r="I2484" s="48">
        <v>190.3</v>
      </c>
      <c r="J2484" s="48">
        <v>186.4</v>
      </c>
      <c r="K2484" s="48">
        <v>25.5</v>
      </c>
      <c r="L2484" s="48">
        <v>24.2</v>
      </c>
      <c r="M2484" s="48">
        <v>23.4</v>
      </c>
      <c r="N2484" s="48">
        <v>170.3</v>
      </c>
      <c r="O2484" s="48">
        <v>35.7562</v>
      </c>
      <c r="P2484" s="48">
        <v>45.313600000000001</v>
      </c>
      <c r="Q2484" s="48">
        <v>9.2559799999999994E-5</v>
      </c>
      <c r="R2484" s="48">
        <v>-0.42281400000000002</v>
      </c>
      <c r="S2484" s="48">
        <v>0.86332699999999996</v>
      </c>
      <c r="T2484" s="48">
        <v>742.21500000000003</v>
      </c>
      <c r="U2484" s="48">
        <v>29.4</v>
      </c>
      <c r="V2484">
        <v>24.9</v>
      </c>
    </row>
    <row r="2485" spans="1:22" x14ac:dyDescent="0.45">
      <c r="A2485">
        <v>25225</v>
      </c>
      <c r="B2485" s="1">
        <v>42535</v>
      </c>
      <c r="C2485" s="2">
        <v>0.41128472222222223</v>
      </c>
      <c r="D2485">
        <v>5484.98</v>
      </c>
      <c r="E2485" s="48">
        <v>4.0556599999999996</v>
      </c>
      <c r="F2485" s="48">
        <v>-351.13900000000001</v>
      </c>
      <c r="G2485" s="48">
        <v>0.499749</v>
      </c>
      <c r="H2485" s="48">
        <v>-4.2713899999999999E-3</v>
      </c>
      <c r="I2485" s="48">
        <v>188.7</v>
      </c>
      <c r="J2485" s="48">
        <v>187.1</v>
      </c>
      <c r="K2485" s="48">
        <v>25.4</v>
      </c>
      <c r="L2485" s="48">
        <v>24.2</v>
      </c>
      <c r="M2485" s="48">
        <v>23.4</v>
      </c>
      <c r="N2485" s="48">
        <v>170.3</v>
      </c>
      <c r="O2485" s="48">
        <v>35.7562</v>
      </c>
      <c r="P2485" s="48">
        <v>45.328200000000002</v>
      </c>
      <c r="Q2485" s="48">
        <v>9.2559799999999994E-5</v>
      </c>
      <c r="R2485" s="48">
        <v>-0.422906</v>
      </c>
      <c r="S2485" s="48">
        <v>0.85749600000000004</v>
      </c>
      <c r="T2485" s="48">
        <v>700.99599999999998</v>
      </c>
      <c r="U2485" s="48">
        <v>29.5</v>
      </c>
      <c r="V2485">
        <v>24.8</v>
      </c>
    </row>
    <row r="2486" spans="1:22" x14ac:dyDescent="0.45">
      <c r="A2486">
        <v>25226</v>
      </c>
      <c r="B2486" s="1">
        <v>42535</v>
      </c>
      <c r="C2486" s="2">
        <v>0.41140046296296301</v>
      </c>
      <c r="D2486">
        <v>5485.91</v>
      </c>
      <c r="E2486" s="48">
        <v>4.0556599999999996</v>
      </c>
      <c r="F2486" s="48">
        <v>-351.13900000000001</v>
      </c>
      <c r="G2486" s="48">
        <v>0.499749</v>
      </c>
      <c r="H2486" s="48">
        <v>-4.2713899999999999E-3</v>
      </c>
      <c r="I2486" s="48">
        <v>187.2</v>
      </c>
      <c r="J2486" s="48">
        <v>187</v>
      </c>
      <c r="K2486" s="48">
        <v>25.2</v>
      </c>
      <c r="L2486" s="48">
        <v>24.2</v>
      </c>
      <c r="M2486" s="48">
        <v>23.4</v>
      </c>
      <c r="N2486" s="48">
        <v>170.2</v>
      </c>
      <c r="O2486" s="48">
        <v>35.7562</v>
      </c>
      <c r="P2486" s="48">
        <v>45.328200000000002</v>
      </c>
      <c r="Q2486" s="48">
        <v>9.2559799999999994E-5</v>
      </c>
      <c r="R2486" s="48">
        <v>-0.42312</v>
      </c>
      <c r="S2486" s="48">
        <v>0.85287500000000005</v>
      </c>
      <c r="T2486" s="48">
        <v>660.7</v>
      </c>
      <c r="U2486" s="48">
        <v>29.5</v>
      </c>
      <c r="V2486">
        <v>24.8</v>
      </c>
    </row>
    <row r="2487" spans="1:22" x14ac:dyDescent="0.45">
      <c r="A2487">
        <v>25227</v>
      </c>
      <c r="B2487" s="1">
        <v>42535</v>
      </c>
      <c r="C2487" s="2">
        <v>0.41151620370370368</v>
      </c>
      <c r="D2487">
        <v>5485.91</v>
      </c>
      <c r="E2487" s="48">
        <v>4.0556599999999996</v>
      </c>
      <c r="F2487" s="48">
        <v>-351.13900000000001</v>
      </c>
      <c r="G2487" s="48">
        <v>0.499749</v>
      </c>
      <c r="H2487" s="48">
        <v>-4.2713899999999999E-3</v>
      </c>
      <c r="I2487" s="48">
        <v>186.4</v>
      </c>
      <c r="J2487" s="48">
        <v>186.6</v>
      </c>
      <c r="K2487" s="48">
        <v>25</v>
      </c>
      <c r="L2487" s="48">
        <v>24.2</v>
      </c>
      <c r="M2487" s="48">
        <v>23.3</v>
      </c>
      <c r="N2487" s="48">
        <v>170.3</v>
      </c>
      <c r="O2487" s="48">
        <v>35.7562</v>
      </c>
      <c r="P2487" s="48">
        <v>45.342700000000001</v>
      </c>
      <c r="Q2487" s="48">
        <v>9.2559799999999994E-5</v>
      </c>
      <c r="R2487" s="48">
        <v>-0.42312</v>
      </c>
      <c r="S2487" s="48">
        <v>0.86332699999999996</v>
      </c>
      <c r="T2487" s="48">
        <v>625.94100000000003</v>
      </c>
      <c r="U2487" s="48">
        <v>29.5</v>
      </c>
      <c r="V2487">
        <v>24.8</v>
      </c>
    </row>
    <row r="2488" spans="1:22" x14ac:dyDescent="0.45">
      <c r="A2488">
        <v>25228</v>
      </c>
      <c r="B2488" s="1">
        <v>42535</v>
      </c>
      <c r="C2488" s="2">
        <v>0.41163194444444445</v>
      </c>
      <c r="D2488">
        <v>5486.84</v>
      </c>
      <c r="E2488" s="48">
        <v>4.0556599999999996</v>
      </c>
      <c r="F2488" s="48">
        <v>-351.13900000000001</v>
      </c>
      <c r="G2488" s="48">
        <v>0.499749</v>
      </c>
      <c r="H2488" s="48">
        <v>-4.2713899999999999E-3</v>
      </c>
      <c r="I2488" s="48">
        <v>185.8</v>
      </c>
      <c r="J2488" s="48">
        <v>186.1</v>
      </c>
      <c r="K2488" s="48">
        <v>25</v>
      </c>
      <c r="L2488" s="48">
        <v>24.2</v>
      </c>
      <c r="M2488" s="48">
        <v>23.3</v>
      </c>
      <c r="N2488" s="48">
        <v>170.3</v>
      </c>
      <c r="O2488" s="48">
        <v>35.7562</v>
      </c>
      <c r="P2488" s="48">
        <v>45.342700000000001</v>
      </c>
      <c r="Q2488" s="48">
        <v>9.2559799999999994E-5</v>
      </c>
      <c r="R2488" s="48">
        <v>-0.42312</v>
      </c>
      <c r="S2488" s="48">
        <v>0.85557300000000003</v>
      </c>
      <c r="T2488" s="48">
        <v>594.25800000000004</v>
      </c>
      <c r="U2488" s="48">
        <v>29.5</v>
      </c>
      <c r="V2488">
        <v>24.7</v>
      </c>
    </row>
    <row r="2489" spans="1:22" x14ac:dyDescent="0.45">
      <c r="A2489">
        <v>25229</v>
      </c>
      <c r="B2489" s="1">
        <v>42535</v>
      </c>
      <c r="C2489" s="2">
        <v>0.41175925925925921</v>
      </c>
      <c r="D2489">
        <v>5486.84</v>
      </c>
      <c r="E2489" s="48">
        <v>5.2958999999999996</v>
      </c>
      <c r="F2489" s="48">
        <v>-351.13900000000001</v>
      </c>
      <c r="G2489" s="48">
        <v>0.499749</v>
      </c>
      <c r="H2489" s="48">
        <v>-4.2713899999999999E-3</v>
      </c>
      <c r="I2489" s="48">
        <v>185.3</v>
      </c>
      <c r="J2489" s="48">
        <v>185.6</v>
      </c>
      <c r="K2489" s="48">
        <v>24.9</v>
      </c>
      <c r="L2489" s="48">
        <v>24.2</v>
      </c>
      <c r="M2489" s="48">
        <v>23.3</v>
      </c>
      <c r="N2489" s="48">
        <v>170.3</v>
      </c>
      <c r="O2489" s="48">
        <v>35.7562</v>
      </c>
      <c r="P2489" s="48">
        <v>45.380099999999999</v>
      </c>
      <c r="Q2489" s="48">
        <v>9.2559799999999994E-5</v>
      </c>
      <c r="R2489" s="48">
        <v>-0.42312</v>
      </c>
      <c r="S2489" s="48">
        <v>0.85268900000000003</v>
      </c>
      <c r="T2489" s="48">
        <v>564.72900000000004</v>
      </c>
      <c r="U2489" s="48">
        <v>29.5</v>
      </c>
      <c r="V2489">
        <v>24.8</v>
      </c>
    </row>
    <row r="2490" spans="1:22" x14ac:dyDescent="0.45">
      <c r="A2490">
        <v>25230</v>
      </c>
      <c r="B2490" s="1">
        <v>42535</v>
      </c>
      <c r="C2490" s="2">
        <v>0.41187499999999999</v>
      </c>
      <c r="D2490">
        <v>5486.84</v>
      </c>
      <c r="E2490" s="48">
        <v>5.2958999999999996</v>
      </c>
      <c r="F2490" s="48">
        <v>-351.13900000000001</v>
      </c>
      <c r="G2490" s="48">
        <v>0.499749</v>
      </c>
      <c r="H2490" s="48">
        <v>-4.2713899999999999E-3</v>
      </c>
      <c r="I2490" s="48">
        <v>184.8</v>
      </c>
      <c r="J2490" s="48">
        <v>185</v>
      </c>
      <c r="K2490" s="48">
        <v>24.7</v>
      </c>
      <c r="L2490" s="48">
        <v>24.2</v>
      </c>
      <c r="M2490" s="48">
        <v>23.3</v>
      </c>
      <c r="N2490" s="48">
        <v>170.3</v>
      </c>
      <c r="O2490" s="48">
        <v>35.7562</v>
      </c>
      <c r="P2490" s="48">
        <v>45.394599999999997</v>
      </c>
      <c r="Q2490" s="48">
        <v>9.2559799999999994E-5</v>
      </c>
      <c r="R2490" s="48">
        <v>-0.42312</v>
      </c>
      <c r="S2490" s="48">
        <v>0.85548000000000002</v>
      </c>
      <c r="T2490" s="48">
        <v>536.73699999999997</v>
      </c>
      <c r="U2490" s="48">
        <v>29.4</v>
      </c>
      <c r="V2490">
        <v>24.8</v>
      </c>
    </row>
    <row r="2491" spans="1:22" x14ac:dyDescent="0.45">
      <c r="A2491">
        <v>25231</v>
      </c>
      <c r="B2491" s="1">
        <v>42535</v>
      </c>
      <c r="C2491" s="2">
        <v>0.41199074074074077</v>
      </c>
      <c r="D2491">
        <v>5486.84</v>
      </c>
      <c r="E2491" s="48">
        <v>4.0556599999999996</v>
      </c>
      <c r="F2491" s="48">
        <v>-351.13900000000001</v>
      </c>
      <c r="G2491" s="48">
        <v>0.499749</v>
      </c>
      <c r="H2491" s="48">
        <v>-4.2713899999999999E-3</v>
      </c>
      <c r="I2491" s="48">
        <v>184.5</v>
      </c>
      <c r="J2491" s="48">
        <v>184.4</v>
      </c>
      <c r="K2491" s="48">
        <v>24.6</v>
      </c>
      <c r="L2491" s="48">
        <v>24.2</v>
      </c>
      <c r="M2491" s="48">
        <v>23.3</v>
      </c>
      <c r="N2491" s="48">
        <v>170.3</v>
      </c>
      <c r="O2491" s="48">
        <v>35.7562</v>
      </c>
      <c r="P2491" s="48">
        <v>45.411200000000001</v>
      </c>
      <c r="Q2491" s="48">
        <v>9.2559799999999994E-5</v>
      </c>
      <c r="R2491" s="48">
        <v>-0.42299700000000001</v>
      </c>
      <c r="S2491" s="48">
        <v>0.85324699999999998</v>
      </c>
      <c r="T2491" s="48">
        <v>511.82100000000003</v>
      </c>
      <c r="U2491" s="48">
        <v>29.5</v>
      </c>
      <c r="V2491">
        <v>24.8</v>
      </c>
    </row>
    <row r="2492" spans="1:22" x14ac:dyDescent="0.45">
      <c r="A2492">
        <v>25232</v>
      </c>
      <c r="B2492" s="1">
        <v>42535</v>
      </c>
      <c r="C2492" s="2">
        <v>0.4120949074074074</v>
      </c>
      <c r="D2492">
        <v>5486.84</v>
      </c>
      <c r="E2492" s="48">
        <v>4.0556599999999996</v>
      </c>
      <c r="F2492" s="48">
        <v>-351.13900000000001</v>
      </c>
      <c r="G2492" s="48">
        <v>0.499749</v>
      </c>
      <c r="H2492" s="48">
        <v>-4.2713899999999999E-3</v>
      </c>
      <c r="I2492" s="48">
        <v>184</v>
      </c>
      <c r="J2492" s="48">
        <v>183.9</v>
      </c>
      <c r="K2492" s="48">
        <v>24.5</v>
      </c>
      <c r="L2492" s="48">
        <v>24.2</v>
      </c>
      <c r="M2492" s="48">
        <v>23.3</v>
      </c>
      <c r="N2492" s="48">
        <v>170.3</v>
      </c>
      <c r="O2492" s="48">
        <v>35.7562</v>
      </c>
      <c r="P2492" s="48">
        <v>45.4465</v>
      </c>
      <c r="Q2492" s="48">
        <v>9.2559799999999994E-5</v>
      </c>
      <c r="R2492" s="48">
        <v>-0.422906</v>
      </c>
      <c r="S2492" s="48">
        <v>0.86341999999999997</v>
      </c>
      <c r="T2492" s="48">
        <v>487.82799999999997</v>
      </c>
      <c r="U2492" s="48">
        <v>29.5</v>
      </c>
      <c r="V2492">
        <v>24.7</v>
      </c>
    </row>
    <row r="2493" spans="1:22" x14ac:dyDescent="0.45">
      <c r="A2493">
        <v>25233</v>
      </c>
      <c r="B2493" s="1">
        <v>42535</v>
      </c>
      <c r="C2493" s="2">
        <v>0.41221064814814817</v>
      </c>
      <c r="D2493">
        <v>5485.91</v>
      </c>
      <c r="E2493" s="48">
        <v>4.0556599999999996</v>
      </c>
      <c r="F2493" s="48">
        <v>-351.13900000000001</v>
      </c>
      <c r="G2493" s="48">
        <v>0.499749</v>
      </c>
      <c r="H2493" s="48">
        <v>-4.2713899999999999E-3</v>
      </c>
      <c r="I2493" s="48">
        <v>183.7</v>
      </c>
      <c r="J2493" s="48">
        <v>183.4</v>
      </c>
      <c r="K2493" s="48">
        <v>24.4</v>
      </c>
      <c r="L2493" s="48">
        <v>24.2</v>
      </c>
      <c r="M2493" s="48">
        <v>23.3</v>
      </c>
      <c r="N2493" s="48">
        <v>170.3</v>
      </c>
      <c r="O2493" s="48">
        <v>35.7562</v>
      </c>
      <c r="P2493" s="48">
        <v>45.463099999999997</v>
      </c>
      <c r="Q2493" s="48">
        <v>9.2559799999999994E-5</v>
      </c>
      <c r="R2493" s="48">
        <v>-0.42272199999999999</v>
      </c>
      <c r="S2493" s="48">
        <v>0.85827100000000001</v>
      </c>
      <c r="T2493" s="48">
        <v>466.60399999999998</v>
      </c>
      <c r="U2493" s="48">
        <v>29.5</v>
      </c>
      <c r="V2493">
        <v>24.8</v>
      </c>
    </row>
    <row r="2494" spans="1:22" x14ac:dyDescent="0.45">
      <c r="A2494">
        <v>25234</v>
      </c>
      <c r="B2494" s="1">
        <v>42535</v>
      </c>
      <c r="C2494" s="2">
        <v>0.4123263888888889</v>
      </c>
      <c r="D2494">
        <v>5484.05</v>
      </c>
      <c r="E2494" s="48">
        <v>4.0556599999999996</v>
      </c>
      <c r="F2494" s="48">
        <v>-351.13900000000001</v>
      </c>
      <c r="G2494" s="48">
        <v>0.499749</v>
      </c>
      <c r="H2494" s="48">
        <v>-4.2713899999999999E-3</v>
      </c>
      <c r="I2494" s="48">
        <v>185.5</v>
      </c>
      <c r="J2494" s="48">
        <v>183.2</v>
      </c>
      <c r="K2494" s="48">
        <v>24.3</v>
      </c>
      <c r="L2494" s="48">
        <v>24.2</v>
      </c>
      <c r="M2494" s="48">
        <v>23.3</v>
      </c>
      <c r="N2494" s="48">
        <v>170.3</v>
      </c>
      <c r="O2494" s="48">
        <v>35.7562</v>
      </c>
      <c r="P2494" s="48">
        <v>45.477699999999999</v>
      </c>
      <c r="Q2494" s="48">
        <v>9.2559799999999994E-5</v>
      </c>
      <c r="R2494" s="48">
        <v>-0.42272199999999999</v>
      </c>
      <c r="S2494" s="48">
        <v>0.853433</v>
      </c>
      <c r="T2494" s="48">
        <v>445.68700000000001</v>
      </c>
      <c r="U2494" s="48">
        <v>29.5</v>
      </c>
      <c r="V2494">
        <v>24.7</v>
      </c>
    </row>
    <row r="2495" spans="1:22" x14ac:dyDescent="0.45">
      <c r="A2495">
        <v>25235</v>
      </c>
      <c r="B2495" s="1">
        <v>42535</v>
      </c>
      <c r="C2495" s="2">
        <v>0.41244212962962962</v>
      </c>
      <c r="D2495">
        <v>5481.26</v>
      </c>
      <c r="E2495" s="48">
        <v>4.0556599999999996</v>
      </c>
      <c r="F2495" s="48">
        <v>-351.13900000000001</v>
      </c>
      <c r="G2495" s="48">
        <v>0.499749</v>
      </c>
      <c r="H2495" s="48">
        <v>-4.2713899999999999E-3</v>
      </c>
      <c r="I2495" s="48">
        <v>189.8</v>
      </c>
      <c r="J2495" s="48">
        <v>183.8</v>
      </c>
      <c r="K2495" s="48">
        <v>24.2</v>
      </c>
      <c r="L2495" s="48">
        <v>24.2</v>
      </c>
      <c r="M2495" s="48">
        <v>23.2</v>
      </c>
      <c r="N2495" s="48">
        <v>170.2</v>
      </c>
      <c r="O2495" s="48">
        <v>35.7562</v>
      </c>
      <c r="P2495" s="48">
        <v>45.477699999999999</v>
      </c>
      <c r="Q2495" s="48">
        <v>9.2559799999999994E-5</v>
      </c>
      <c r="R2495" s="48">
        <v>-0.42263099999999998</v>
      </c>
      <c r="S2495" s="48">
        <v>0.85703099999999999</v>
      </c>
      <c r="T2495" s="48">
        <v>426.30799999999999</v>
      </c>
      <c r="U2495" s="48">
        <v>29.5</v>
      </c>
      <c r="V2495">
        <v>24.7</v>
      </c>
    </row>
    <row r="2496" spans="1:22" x14ac:dyDescent="0.45">
      <c r="A2496">
        <v>25236</v>
      </c>
      <c r="B2496" s="1">
        <v>42535</v>
      </c>
      <c r="C2496" s="2">
        <v>0.41256944444444449</v>
      </c>
      <c r="D2496">
        <v>5479.1</v>
      </c>
      <c r="E2496" s="48">
        <v>4.0556599999999996</v>
      </c>
      <c r="F2496" s="48">
        <v>-351.13900000000001</v>
      </c>
      <c r="G2496" s="48">
        <v>0.499749</v>
      </c>
      <c r="H2496" s="48">
        <v>-4.2713899999999999E-3</v>
      </c>
      <c r="I2496" s="48">
        <v>193.7</v>
      </c>
      <c r="J2496" s="48">
        <v>184.5</v>
      </c>
      <c r="K2496" s="48">
        <v>24.1</v>
      </c>
      <c r="L2496" s="48">
        <v>24.2</v>
      </c>
      <c r="M2496" s="48">
        <v>23.3</v>
      </c>
      <c r="N2496" s="48">
        <v>170.2</v>
      </c>
      <c r="O2496" s="48">
        <v>35.7562</v>
      </c>
      <c r="P2496" s="48">
        <v>45.425800000000002</v>
      </c>
      <c r="Q2496" s="48">
        <v>9.2559799999999994E-5</v>
      </c>
      <c r="R2496" s="48">
        <v>-0.42263099999999998</v>
      </c>
      <c r="S2496" s="48">
        <v>0.85306099999999996</v>
      </c>
      <c r="T2496" s="48">
        <v>409.08300000000003</v>
      </c>
      <c r="U2496" s="48">
        <v>29.5</v>
      </c>
      <c r="V2496">
        <v>24.7</v>
      </c>
    </row>
    <row r="2497" spans="1:22" x14ac:dyDescent="0.45">
      <c r="A2497">
        <v>25237</v>
      </c>
      <c r="B2497" s="1">
        <v>42535</v>
      </c>
      <c r="C2497" s="2">
        <v>0.41268518518518515</v>
      </c>
      <c r="D2497">
        <v>5481.26</v>
      </c>
      <c r="E2497" s="48">
        <v>4.0556599999999996</v>
      </c>
      <c r="F2497" s="48">
        <v>-351.13900000000001</v>
      </c>
      <c r="G2497" s="48">
        <v>0.499749</v>
      </c>
      <c r="H2497" s="48">
        <v>-4.2713899999999999E-3</v>
      </c>
      <c r="I2497" s="48">
        <v>197.3</v>
      </c>
      <c r="J2497" s="48">
        <v>185.4</v>
      </c>
      <c r="K2497" s="48">
        <v>24.1</v>
      </c>
      <c r="L2497" s="48">
        <v>24.2</v>
      </c>
      <c r="M2497" s="48">
        <v>23.2</v>
      </c>
      <c r="N2497" s="48">
        <v>170.3</v>
      </c>
      <c r="O2497" s="48">
        <v>35.7562</v>
      </c>
      <c r="P2497" s="48">
        <v>45.313600000000001</v>
      </c>
      <c r="Q2497" s="48">
        <v>9.2559799999999994E-5</v>
      </c>
      <c r="R2497" s="48">
        <v>-0.422539</v>
      </c>
      <c r="S2497" s="48">
        <v>0.85402199999999995</v>
      </c>
      <c r="T2497" s="48">
        <v>391.85700000000003</v>
      </c>
      <c r="U2497" s="48">
        <v>29.5</v>
      </c>
      <c r="V2497">
        <v>24.7</v>
      </c>
    </row>
    <row r="2498" spans="1:22" x14ac:dyDescent="0.45">
      <c r="A2498">
        <v>25238</v>
      </c>
      <c r="B2498" s="1">
        <v>42535</v>
      </c>
      <c r="C2498" s="2">
        <v>0.41280092592592593</v>
      </c>
      <c r="D2498">
        <v>5484.05</v>
      </c>
      <c r="E2498" s="48">
        <v>4.0556599999999996</v>
      </c>
      <c r="F2498" s="48">
        <v>-351.13900000000001</v>
      </c>
      <c r="G2498" s="48">
        <v>0.499749</v>
      </c>
      <c r="H2498" s="48">
        <v>-4.2713899999999999E-3</v>
      </c>
      <c r="I2498" s="48">
        <v>195.9</v>
      </c>
      <c r="J2498" s="48">
        <v>186.2</v>
      </c>
      <c r="K2498" s="48">
        <v>24</v>
      </c>
      <c r="L2498" s="48">
        <v>24.2</v>
      </c>
      <c r="M2498" s="48">
        <v>23.3</v>
      </c>
      <c r="N2498" s="48">
        <v>170.2</v>
      </c>
      <c r="O2498" s="48">
        <v>35.7562</v>
      </c>
      <c r="P2498" s="48">
        <v>45.245100000000001</v>
      </c>
      <c r="Q2498" s="48">
        <v>9.2559799999999994E-5</v>
      </c>
      <c r="R2498" s="48">
        <v>-0.422539</v>
      </c>
      <c r="S2498" s="48">
        <v>0.862923</v>
      </c>
      <c r="T2498" s="48">
        <v>375.55399999999997</v>
      </c>
      <c r="U2498" s="48">
        <v>29.5</v>
      </c>
      <c r="V2498">
        <v>24.7</v>
      </c>
    </row>
    <row r="2499" spans="1:22" x14ac:dyDescent="0.45">
      <c r="A2499">
        <v>25239</v>
      </c>
      <c r="B2499" s="1">
        <v>42535</v>
      </c>
      <c r="C2499" s="2">
        <v>0.41291666666666665</v>
      </c>
      <c r="D2499">
        <v>5484.98</v>
      </c>
      <c r="E2499" s="48">
        <v>5.2958999999999996</v>
      </c>
      <c r="F2499" s="48">
        <v>-351.13900000000001</v>
      </c>
      <c r="G2499" s="48">
        <v>0.499749</v>
      </c>
      <c r="H2499" s="48">
        <v>-4.2713899999999999E-3</v>
      </c>
      <c r="I2499" s="48">
        <v>193.2</v>
      </c>
      <c r="J2499" s="48">
        <v>186.9</v>
      </c>
      <c r="K2499" s="48">
        <v>23.9</v>
      </c>
      <c r="L2499" s="48">
        <v>24.2</v>
      </c>
      <c r="M2499" s="48">
        <v>23.3</v>
      </c>
      <c r="N2499" s="48">
        <v>170.2</v>
      </c>
      <c r="O2499" s="48">
        <v>35.7562</v>
      </c>
      <c r="P2499" s="48">
        <v>45.261699999999998</v>
      </c>
      <c r="Q2499" s="48">
        <v>9.2559799999999994E-5</v>
      </c>
      <c r="R2499" s="48">
        <v>-0.42263099999999998</v>
      </c>
      <c r="S2499" s="48">
        <v>0.85420799999999997</v>
      </c>
      <c r="T2499" s="48">
        <v>361.09699999999998</v>
      </c>
      <c r="U2499" s="48">
        <v>29.5</v>
      </c>
      <c r="V2499">
        <v>24.7</v>
      </c>
    </row>
    <row r="2500" spans="1:22" x14ac:dyDescent="0.45">
      <c r="A2500">
        <v>25240</v>
      </c>
      <c r="B2500" s="1">
        <v>42535</v>
      </c>
      <c r="C2500" s="2">
        <v>0.41302083333333334</v>
      </c>
      <c r="D2500">
        <v>5485.91</v>
      </c>
      <c r="E2500" s="48">
        <v>4.0556599999999996</v>
      </c>
      <c r="F2500" s="48">
        <v>-351.13900000000001</v>
      </c>
      <c r="G2500" s="48">
        <v>0.499749</v>
      </c>
      <c r="H2500" s="48">
        <v>-4.2713899999999999E-3</v>
      </c>
      <c r="I2500" s="48">
        <v>190.9</v>
      </c>
      <c r="J2500" s="48">
        <v>187.1</v>
      </c>
      <c r="K2500" s="48">
        <v>23.8</v>
      </c>
      <c r="L2500" s="48">
        <v>24.2</v>
      </c>
      <c r="M2500" s="48">
        <v>23.2</v>
      </c>
      <c r="N2500" s="48">
        <v>170.2</v>
      </c>
      <c r="O2500" s="48">
        <v>35.7562</v>
      </c>
      <c r="P2500" s="48">
        <v>45.276299999999999</v>
      </c>
      <c r="Q2500" s="48">
        <v>9.2559799999999994E-5</v>
      </c>
      <c r="R2500" s="48">
        <v>-0.42281400000000002</v>
      </c>
      <c r="S2500" s="48">
        <v>0.85132399999999997</v>
      </c>
      <c r="T2500" s="48">
        <v>346.947</v>
      </c>
      <c r="U2500" s="48">
        <v>29.5</v>
      </c>
      <c r="V2500">
        <v>24.7</v>
      </c>
    </row>
    <row r="2501" spans="1:22" x14ac:dyDescent="0.45">
      <c r="A2501">
        <v>25241</v>
      </c>
      <c r="B2501" s="1">
        <v>42535</v>
      </c>
      <c r="C2501" s="2">
        <v>0.41313657407407406</v>
      </c>
      <c r="D2501">
        <v>5486.84</v>
      </c>
      <c r="E2501" s="48">
        <v>4.0556599999999996</v>
      </c>
      <c r="F2501" s="48">
        <v>-351.13900000000001</v>
      </c>
      <c r="G2501" s="48">
        <v>0.499749</v>
      </c>
      <c r="H2501" s="48">
        <v>-4.2713899999999999E-3</v>
      </c>
      <c r="I2501" s="48">
        <v>189.2</v>
      </c>
      <c r="J2501" s="48">
        <v>186.7</v>
      </c>
      <c r="K2501" s="48">
        <v>23.8</v>
      </c>
      <c r="L2501" s="48">
        <v>24.2</v>
      </c>
      <c r="M2501" s="48">
        <v>23.2</v>
      </c>
      <c r="N2501" s="48">
        <v>170.3</v>
      </c>
      <c r="O2501" s="48">
        <v>35.7562</v>
      </c>
      <c r="P2501" s="48">
        <v>45.292900000000003</v>
      </c>
      <c r="Q2501" s="48">
        <v>9.2559799999999994E-5</v>
      </c>
      <c r="R2501" s="48">
        <v>-0.42299700000000001</v>
      </c>
      <c r="S2501" s="48">
        <v>0.85219199999999995</v>
      </c>
      <c r="T2501" s="48">
        <v>334.33499999999998</v>
      </c>
      <c r="U2501" s="48">
        <v>29.5</v>
      </c>
      <c r="V2501">
        <v>24.6</v>
      </c>
    </row>
    <row r="2502" spans="1:22" x14ac:dyDescent="0.45">
      <c r="A2502">
        <v>25242</v>
      </c>
      <c r="B2502" s="1">
        <v>42535</v>
      </c>
      <c r="C2502" s="2">
        <v>0.41325231481481484</v>
      </c>
      <c r="D2502">
        <v>5487.77</v>
      </c>
      <c r="E2502" s="48">
        <v>5.2958999999999996</v>
      </c>
      <c r="F2502" s="48">
        <v>-351.13900000000001</v>
      </c>
      <c r="G2502" s="48">
        <v>0.499749</v>
      </c>
      <c r="H2502" s="48">
        <v>-4.2713899999999999E-3</v>
      </c>
      <c r="I2502" s="48">
        <v>187.7</v>
      </c>
      <c r="J2502" s="48">
        <v>186.1</v>
      </c>
      <c r="K2502" s="48">
        <v>23.7</v>
      </c>
      <c r="L2502" s="48">
        <v>24.2</v>
      </c>
      <c r="M2502" s="48">
        <v>23.1</v>
      </c>
      <c r="N2502" s="48">
        <v>170.3</v>
      </c>
      <c r="O2502" s="48">
        <v>35.7562</v>
      </c>
      <c r="P2502" s="48">
        <v>45.313600000000001</v>
      </c>
      <c r="Q2502" s="48">
        <v>9.2559799999999994E-5</v>
      </c>
      <c r="R2502" s="48">
        <v>-0.423211</v>
      </c>
      <c r="S2502" s="48">
        <v>0.85178900000000002</v>
      </c>
      <c r="T2502" s="48">
        <v>321.72399999999999</v>
      </c>
      <c r="U2502" s="48">
        <v>29.5</v>
      </c>
      <c r="V2502">
        <v>24.7</v>
      </c>
    </row>
    <row r="2503" spans="1:22" x14ac:dyDescent="0.45">
      <c r="A2503">
        <v>25243</v>
      </c>
      <c r="B2503" s="1">
        <v>42535</v>
      </c>
      <c r="C2503" s="2">
        <v>0.41337962962962965</v>
      </c>
      <c r="D2503">
        <v>5487.77</v>
      </c>
      <c r="E2503" s="48">
        <v>4.0556599999999996</v>
      </c>
      <c r="F2503" s="48">
        <v>-351.13900000000001</v>
      </c>
      <c r="G2503" s="48">
        <v>0.499749</v>
      </c>
      <c r="H2503" s="48">
        <v>-4.2713899999999999E-3</v>
      </c>
      <c r="I2503" s="48">
        <v>186.8</v>
      </c>
      <c r="J2503" s="48">
        <v>185.6</v>
      </c>
      <c r="K2503" s="48">
        <v>23.6</v>
      </c>
      <c r="L2503" s="48">
        <v>24.2</v>
      </c>
      <c r="M2503" s="48">
        <v>23</v>
      </c>
      <c r="N2503" s="48">
        <v>170.2</v>
      </c>
      <c r="O2503" s="48">
        <v>35.7562</v>
      </c>
      <c r="P2503" s="48">
        <v>45.342700000000001</v>
      </c>
      <c r="Q2503" s="48">
        <v>9.2559799999999994E-5</v>
      </c>
      <c r="R2503" s="48">
        <v>-0.42330299999999998</v>
      </c>
      <c r="S2503" s="48">
        <v>0.86128000000000005</v>
      </c>
      <c r="T2503" s="48">
        <v>310.34300000000002</v>
      </c>
      <c r="U2503" s="48">
        <v>29.5</v>
      </c>
      <c r="V2503">
        <v>24.7</v>
      </c>
    </row>
    <row r="2504" spans="1:22" x14ac:dyDescent="0.45">
      <c r="A2504">
        <v>25244</v>
      </c>
      <c r="B2504" s="1">
        <v>42535</v>
      </c>
      <c r="C2504" s="2">
        <v>0.41349537037037037</v>
      </c>
      <c r="D2504">
        <v>5487.77</v>
      </c>
      <c r="E2504" s="48">
        <v>4.0556599999999996</v>
      </c>
      <c r="F2504" s="48">
        <v>-351.13900000000001</v>
      </c>
      <c r="G2504" s="48">
        <v>0.499749</v>
      </c>
      <c r="H2504" s="48">
        <v>-4.2713899999999999E-3</v>
      </c>
      <c r="I2504" s="48">
        <v>186.1</v>
      </c>
      <c r="J2504" s="48">
        <v>185.1</v>
      </c>
      <c r="K2504" s="48">
        <v>23.6</v>
      </c>
      <c r="L2504" s="48">
        <v>24.2</v>
      </c>
      <c r="M2504" s="48">
        <v>23</v>
      </c>
      <c r="N2504" s="48">
        <v>170.3</v>
      </c>
      <c r="O2504" s="48">
        <v>35.7562</v>
      </c>
      <c r="P2504" s="48">
        <v>45.380099999999999</v>
      </c>
      <c r="Q2504" s="48">
        <v>9.2559799999999994E-5</v>
      </c>
      <c r="R2504" s="48">
        <v>-0.42312</v>
      </c>
      <c r="S2504" s="48">
        <v>0.85287500000000005</v>
      </c>
      <c r="T2504" s="48">
        <v>297.73099999999999</v>
      </c>
      <c r="U2504" s="48">
        <v>29.5</v>
      </c>
      <c r="V2504">
        <v>24.7</v>
      </c>
    </row>
    <row r="2505" spans="1:22" x14ac:dyDescent="0.45">
      <c r="A2505">
        <v>25245</v>
      </c>
      <c r="B2505" s="1">
        <v>42535</v>
      </c>
      <c r="C2505" s="2">
        <v>0.4136111111111111</v>
      </c>
      <c r="D2505">
        <v>5487.77</v>
      </c>
      <c r="E2505" s="48">
        <v>4.0556599999999996</v>
      </c>
      <c r="F2505" s="48">
        <v>-351.13900000000001</v>
      </c>
      <c r="G2505" s="48">
        <v>0.499749</v>
      </c>
      <c r="H2505" s="48">
        <v>-4.2713899999999999E-3</v>
      </c>
      <c r="I2505" s="48">
        <v>185.6</v>
      </c>
      <c r="J2505" s="48">
        <v>184.6</v>
      </c>
      <c r="K2505" s="48">
        <v>23.5</v>
      </c>
      <c r="L2505" s="48">
        <v>24.2</v>
      </c>
      <c r="M2505" s="48">
        <v>23</v>
      </c>
      <c r="N2505" s="48">
        <v>170.3</v>
      </c>
      <c r="O2505" s="48">
        <v>35.7562</v>
      </c>
      <c r="P2505" s="48">
        <v>45.394599999999997</v>
      </c>
      <c r="Q2505" s="48">
        <v>9.2559799999999994E-5</v>
      </c>
      <c r="R2505" s="48">
        <v>-0.42299700000000001</v>
      </c>
      <c r="S2505" s="48">
        <v>0.85721700000000001</v>
      </c>
      <c r="T2505" s="48">
        <v>289.11799999999999</v>
      </c>
      <c r="U2505" s="48">
        <v>29.5</v>
      </c>
      <c r="V2505">
        <v>24.7</v>
      </c>
    </row>
    <row r="2506" spans="1:22" x14ac:dyDescent="0.45">
      <c r="A2506">
        <v>25246</v>
      </c>
      <c r="B2506" s="1">
        <v>42535</v>
      </c>
      <c r="C2506" s="2">
        <v>0.41372685185185182</v>
      </c>
      <c r="D2506">
        <v>5487.77</v>
      </c>
      <c r="E2506" s="48">
        <v>5.2958999999999996</v>
      </c>
      <c r="F2506" s="48">
        <v>-351.13900000000001</v>
      </c>
      <c r="G2506" s="48">
        <v>0.499749</v>
      </c>
      <c r="H2506" s="48">
        <v>-4.2713899999999999E-3</v>
      </c>
      <c r="I2506" s="48">
        <v>185</v>
      </c>
      <c r="J2506" s="48">
        <v>184</v>
      </c>
      <c r="K2506" s="48">
        <v>23.5</v>
      </c>
      <c r="L2506" s="48">
        <v>24.2</v>
      </c>
      <c r="M2506" s="48">
        <v>23</v>
      </c>
      <c r="N2506" s="48">
        <v>170.3</v>
      </c>
      <c r="O2506" s="48">
        <v>35.7562</v>
      </c>
      <c r="P2506" s="48">
        <v>45.425800000000002</v>
      </c>
      <c r="Q2506" s="48">
        <v>9.2559799999999994E-5</v>
      </c>
      <c r="R2506" s="48">
        <v>-0.42299700000000001</v>
      </c>
      <c r="S2506" s="48">
        <v>0.85191300000000003</v>
      </c>
      <c r="T2506" s="48">
        <v>279.58300000000003</v>
      </c>
      <c r="U2506" s="48">
        <v>29.5</v>
      </c>
      <c r="V2506">
        <v>24.7</v>
      </c>
    </row>
    <row r="2507" spans="1:22" x14ac:dyDescent="0.45">
      <c r="A2507">
        <v>25247</v>
      </c>
      <c r="B2507" s="1">
        <v>42535</v>
      </c>
      <c r="C2507" s="2">
        <v>0.4138425925925926</v>
      </c>
      <c r="D2507">
        <v>5487.77</v>
      </c>
      <c r="E2507" s="48">
        <v>4.0556599999999996</v>
      </c>
      <c r="F2507" s="48">
        <v>-351.13900000000001</v>
      </c>
      <c r="G2507" s="48">
        <v>0.499749</v>
      </c>
      <c r="H2507" s="48">
        <v>-4.2713899999999999E-3</v>
      </c>
      <c r="I2507" s="48">
        <v>184.6</v>
      </c>
      <c r="J2507" s="48">
        <v>183.5</v>
      </c>
      <c r="K2507" s="48">
        <v>23.5</v>
      </c>
      <c r="L2507" s="48">
        <v>24.2</v>
      </c>
      <c r="M2507" s="48">
        <v>22.9</v>
      </c>
      <c r="N2507" s="48">
        <v>170.3</v>
      </c>
      <c r="O2507" s="48">
        <v>35.7562</v>
      </c>
      <c r="P2507" s="48">
        <v>45.463099999999997</v>
      </c>
      <c r="Q2507" s="48">
        <v>9.2559799999999994E-5</v>
      </c>
      <c r="R2507" s="48">
        <v>-0.422906</v>
      </c>
      <c r="S2507" s="48">
        <v>0.85209900000000005</v>
      </c>
      <c r="T2507" s="48">
        <v>269.12400000000002</v>
      </c>
      <c r="U2507" s="48">
        <v>29.5</v>
      </c>
      <c r="V2507">
        <v>24.7</v>
      </c>
    </row>
    <row r="2508" spans="1:22" x14ac:dyDescent="0.45">
      <c r="A2508">
        <v>25248</v>
      </c>
      <c r="B2508" s="1">
        <v>42535</v>
      </c>
      <c r="C2508" s="2">
        <v>0.41394675925925922</v>
      </c>
      <c r="D2508">
        <v>5487.77</v>
      </c>
      <c r="E2508" s="48">
        <v>4.0556599999999996</v>
      </c>
      <c r="F2508" s="48">
        <v>-351.13900000000001</v>
      </c>
      <c r="G2508" s="48">
        <v>0.499749</v>
      </c>
      <c r="H2508" s="48">
        <v>-4.2713899999999999E-3</v>
      </c>
      <c r="I2508" s="48">
        <v>184.3</v>
      </c>
      <c r="J2508" s="48">
        <v>183.3</v>
      </c>
      <c r="K2508" s="48">
        <v>23.4</v>
      </c>
      <c r="L2508" s="48">
        <v>24.1</v>
      </c>
      <c r="M2508" s="48">
        <v>22.9</v>
      </c>
      <c r="N2508" s="48">
        <v>170.3</v>
      </c>
      <c r="O2508" s="48">
        <v>35.7562</v>
      </c>
      <c r="P2508" s="48">
        <v>45.494300000000003</v>
      </c>
      <c r="Q2508" s="48">
        <v>9.2559799999999994E-5</v>
      </c>
      <c r="R2508" s="48">
        <v>-0.42281400000000002</v>
      </c>
      <c r="S2508" s="48">
        <v>0.85191300000000003</v>
      </c>
      <c r="T2508" s="48">
        <v>261.43400000000003</v>
      </c>
      <c r="U2508" s="48">
        <v>29.4</v>
      </c>
      <c r="V2508">
        <v>24.6</v>
      </c>
    </row>
    <row r="2509" spans="1:22" x14ac:dyDescent="0.45">
      <c r="A2509">
        <v>25249</v>
      </c>
      <c r="B2509" s="1">
        <v>42535</v>
      </c>
      <c r="C2509" s="2">
        <v>0.4140625</v>
      </c>
      <c r="D2509">
        <v>5485.91</v>
      </c>
      <c r="E2509" s="48">
        <v>4.0556599999999996</v>
      </c>
      <c r="F2509" s="48">
        <v>-351.13900000000001</v>
      </c>
      <c r="G2509" s="48">
        <v>0.499749</v>
      </c>
      <c r="H2509" s="48">
        <v>-4.2713899999999999E-3</v>
      </c>
      <c r="I2509" s="48">
        <v>183.9</v>
      </c>
      <c r="J2509" s="48">
        <v>184</v>
      </c>
      <c r="K2509" s="48">
        <v>23.4</v>
      </c>
      <c r="L2509" s="48">
        <v>24.2</v>
      </c>
      <c r="M2509" s="48">
        <v>22.9</v>
      </c>
      <c r="N2509" s="48">
        <v>170.3</v>
      </c>
      <c r="O2509" s="48">
        <v>35.7562</v>
      </c>
      <c r="P2509" s="48">
        <v>45.508800000000001</v>
      </c>
      <c r="Q2509" s="48">
        <v>9.2559799999999994E-5</v>
      </c>
      <c r="R2509" s="48">
        <v>-0.42281400000000002</v>
      </c>
      <c r="S2509" s="48">
        <v>0.85228499999999996</v>
      </c>
      <c r="T2509" s="48">
        <v>252.821</v>
      </c>
      <c r="U2509" s="48">
        <v>29.4</v>
      </c>
      <c r="V2509">
        <v>24.6</v>
      </c>
    </row>
    <row r="2510" spans="1:22" x14ac:dyDescent="0.45">
      <c r="A2510">
        <v>25250</v>
      </c>
      <c r="B2510" s="1">
        <v>42535</v>
      </c>
      <c r="C2510" s="2">
        <v>0.41417824074074078</v>
      </c>
      <c r="D2510">
        <v>5484.05</v>
      </c>
      <c r="E2510" s="48">
        <v>4.0556599999999996</v>
      </c>
      <c r="F2510" s="48">
        <v>-351.13900000000001</v>
      </c>
      <c r="G2510" s="48">
        <v>0.499749</v>
      </c>
      <c r="H2510" s="48">
        <v>-4.2713899999999999E-3</v>
      </c>
      <c r="I2510" s="48">
        <v>185.5</v>
      </c>
      <c r="J2510" s="48">
        <v>184.7</v>
      </c>
      <c r="K2510" s="48">
        <v>23.3</v>
      </c>
      <c r="L2510" s="48">
        <v>24.1</v>
      </c>
      <c r="M2510" s="48">
        <v>22.9</v>
      </c>
      <c r="N2510" s="48">
        <v>170.3</v>
      </c>
      <c r="O2510" s="48">
        <v>35.7562</v>
      </c>
      <c r="P2510" s="48">
        <v>45.525399999999998</v>
      </c>
      <c r="Q2510" s="48">
        <v>9.2559799999999994E-5</v>
      </c>
      <c r="R2510" s="48">
        <v>-0.42272199999999999</v>
      </c>
      <c r="S2510" s="48">
        <v>0.85296799999999995</v>
      </c>
      <c r="T2510" s="48">
        <v>244.208</v>
      </c>
      <c r="U2510" s="48">
        <v>29.4</v>
      </c>
      <c r="V2510">
        <v>24.6</v>
      </c>
    </row>
    <row r="2511" spans="1:22" x14ac:dyDescent="0.45">
      <c r="A2511">
        <v>25251</v>
      </c>
      <c r="B2511" s="1">
        <v>42535</v>
      </c>
      <c r="C2511" s="2">
        <v>0.41430555555555554</v>
      </c>
      <c r="D2511">
        <v>5481.26</v>
      </c>
      <c r="E2511" s="48">
        <v>4.0556599999999996</v>
      </c>
      <c r="F2511" s="48">
        <v>-351.13900000000001</v>
      </c>
      <c r="G2511" s="48">
        <v>0.499749</v>
      </c>
      <c r="H2511" s="48">
        <v>-4.2713899999999999E-3</v>
      </c>
      <c r="I2511" s="48">
        <v>189.6</v>
      </c>
      <c r="J2511" s="48">
        <v>185.4</v>
      </c>
      <c r="K2511" s="48">
        <v>23.3</v>
      </c>
      <c r="L2511" s="48">
        <v>24.1</v>
      </c>
      <c r="M2511" s="48">
        <v>22.9</v>
      </c>
      <c r="N2511" s="48">
        <v>170.3</v>
      </c>
      <c r="O2511" s="48">
        <v>35.7562</v>
      </c>
      <c r="P2511" s="48">
        <v>45.529600000000002</v>
      </c>
      <c r="Q2511" s="48">
        <v>9.2559799999999994E-5</v>
      </c>
      <c r="R2511" s="48">
        <v>-0.422539</v>
      </c>
      <c r="S2511" s="48">
        <v>0.85333999999999999</v>
      </c>
      <c r="T2511" s="48">
        <v>237.441</v>
      </c>
      <c r="U2511" s="48">
        <v>29.4</v>
      </c>
      <c r="V2511">
        <v>24.6</v>
      </c>
    </row>
    <row r="2512" spans="1:22" x14ac:dyDescent="0.45">
      <c r="A2512">
        <v>25252</v>
      </c>
      <c r="B2512" s="1">
        <v>42535</v>
      </c>
      <c r="C2512" s="2">
        <v>0.41442129629629632</v>
      </c>
      <c r="D2512">
        <v>5480.33</v>
      </c>
      <c r="E2512" s="48">
        <v>4.0556599999999996</v>
      </c>
      <c r="F2512" s="48">
        <v>-351.13900000000001</v>
      </c>
      <c r="G2512" s="48">
        <v>0.499749</v>
      </c>
      <c r="H2512" s="48">
        <v>-4.2713899999999999E-3</v>
      </c>
      <c r="I2512" s="48">
        <v>191.4</v>
      </c>
      <c r="J2512" s="48">
        <v>186.3</v>
      </c>
      <c r="K2512" s="48">
        <v>23.2</v>
      </c>
      <c r="L2512" s="48">
        <v>24.1</v>
      </c>
      <c r="M2512" s="48">
        <v>22.8</v>
      </c>
      <c r="N2512" s="48">
        <v>170.3</v>
      </c>
      <c r="O2512" s="48">
        <v>35.7562</v>
      </c>
      <c r="P2512" s="48">
        <v>45.494300000000003</v>
      </c>
      <c r="Q2512" s="48">
        <v>9.2559799999999994E-5</v>
      </c>
      <c r="R2512" s="48">
        <v>-0.42244700000000002</v>
      </c>
      <c r="S2512" s="48">
        <v>0.85247099999999998</v>
      </c>
      <c r="T2512" s="48">
        <v>230.67400000000001</v>
      </c>
      <c r="U2512" s="48">
        <v>29.4</v>
      </c>
      <c r="V2512">
        <v>24.6</v>
      </c>
    </row>
    <row r="2513" spans="1:22" x14ac:dyDescent="0.45">
      <c r="A2513">
        <v>25253</v>
      </c>
      <c r="B2513" s="1">
        <v>42535</v>
      </c>
      <c r="C2513" s="2">
        <v>0.41453703703703698</v>
      </c>
      <c r="D2513">
        <v>5482.19</v>
      </c>
      <c r="E2513" s="48">
        <v>4.0556599999999996</v>
      </c>
      <c r="F2513" s="48">
        <v>-351.13900000000001</v>
      </c>
      <c r="G2513" s="48">
        <v>0.499749</v>
      </c>
      <c r="H2513" s="48">
        <v>-4.2713899999999999E-3</v>
      </c>
      <c r="I2513" s="48">
        <v>194.6</v>
      </c>
      <c r="J2513" s="48">
        <v>187</v>
      </c>
      <c r="K2513" s="48">
        <v>23.2</v>
      </c>
      <c r="L2513" s="48">
        <v>24.1</v>
      </c>
      <c r="M2513" s="48">
        <v>22.7</v>
      </c>
      <c r="N2513" s="48">
        <v>170.3</v>
      </c>
      <c r="O2513" s="48">
        <v>35.7562</v>
      </c>
      <c r="P2513" s="48">
        <v>45.411200000000001</v>
      </c>
      <c r="Q2513" s="48">
        <v>9.2559799999999994E-5</v>
      </c>
      <c r="R2513" s="48">
        <v>-0.422539</v>
      </c>
      <c r="S2513" s="48">
        <v>0.85306099999999996</v>
      </c>
      <c r="T2513" s="48">
        <v>223.90700000000001</v>
      </c>
      <c r="U2513" s="48">
        <v>29.4</v>
      </c>
      <c r="V2513">
        <v>24.6</v>
      </c>
    </row>
    <row r="2514" spans="1:22" x14ac:dyDescent="0.45">
      <c r="A2514">
        <v>25254</v>
      </c>
      <c r="B2514" s="1">
        <v>42535</v>
      </c>
      <c r="C2514" s="2">
        <v>0.41465277777777776</v>
      </c>
      <c r="D2514">
        <v>5483.12</v>
      </c>
      <c r="E2514" s="48">
        <v>4.0556599999999996</v>
      </c>
      <c r="F2514" s="48">
        <v>-351.13900000000001</v>
      </c>
      <c r="G2514" s="48">
        <v>0.499749</v>
      </c>
      <c r="H2514" s="48">
        <v>-4.2713899999999999E-3</v>
      </c>
      <c r="I2514" s="48">
        <v>193.4</v>
      </c>
      <c r="J2514" s="48">
        <v>187.1</v>
      </c>
      <c r="K2514" s="48">
        <v>23.2</v>
      </c>
      <c r="L2514" s="48">
        <v>24.2</v>
      </c>
      <c r="M2514" s="48">
        <v>22.8</v>
      </c>
      <c r="N2514" s="48">
        <v>170.3</v>
      </c>
      <c r="O2514" s="48">
        <v>35.7562</v>
      </c>
      <c r="P2514" s="48">
        <v>45.380099999999999</v>
      </c>
      <c r="Q2514" s="48">
        <v>9.2559799999999994E-5</v>
      </c>
      <c r="R2514" s="48">
        <v>-0.42263099999999998</v>
      </c>
      <c r="S2514" s="48">
        <v>0.85268900000000003</v>
      </c>
      <c r="T2514" s="48">
        <v>217.13900000000001</v>
      </c>
      <c r="U2514" s="48">
        <v>29.3</v>
      </c>
      <c r="V2514">
        <v>24.5</v>
      </c>
    </row>
    <row r="2515" spans="1:22" x14ac:dyDescent="0.45">
      <c r="A2515">
        <v>25255</v>
      </c>
      <c r="B2515" s="1">
        <v>42535</v>
      </c>
      <c r="C2515" s="2">
        <v>0.41476851851851854</v>
      </c>
      <c r="D2515">
        <v>5484.05</v>
      </c>
      <c r="E2515" s="48">
        <v>4.0556599999999996</v>
      </c>
      <c r="F2515" s="48">
        <v>-351.13900000000001</v>
      </c>
      <c r="G2515" s="48">
        <v>0.499749</v>
      </c>
      <c r="H2515" s="48">
        <v>-4.2713899999999999E-3</v>
      </c>
      <c r="I2515" s="48">
        <v>191.4</v>
      </c>
      <c r="J2515" s="48">
        <v>186.7</v>
      </c>
      <c r="K2515" s="48">
        <v>23.2</v>
      </c>
      <c r="L2515" s="48">
        <v>24.1</v>
      </c>
      <c r="M2515" s="48">
        <v>22.7</v>
      </c>
      <c r="N2515" s="48">
        <v>170.3</v>
      </c>
      <c r="O2515" s="48">
        <v>35.7562</v>
      </c>
      <c r="P2515" s="48">
        <v>45.380099999999999</v>
      </c>
      <c r="Q2515" s="48">
        <v>9.2559799999999994E-5</v>
      </c>
      <c r="R2515" s="48">
        <v>-0.42272199999999999</v>
      </c>
      <c r="S2515" s="48">
        <v>0.85228499999999996</v>
      </c>
      <c r="T2515" s="48">
        <v>211.60300000000001</v>
      </c>
      <c r="U2515" s="48">
        <v>29.3</v>
      </c>
      <c r="V2515">
        <v>24.6</v>
      </c>
    </row>
    <row r="2516" spans="1:22" x14ac:dyDescent="0.45">
      <c r="A2516">
        <v>25256</v>
      </c>
      <c r="B2516" s="1">
        <v>42535</v>
      </c>
      <c r="C2516" s="2">
        <v>0.41487268518518516</v>
      </c>
      <c r="D2516">
        <v>5485.91</v>
      </c>
      <c r="E2516" s="48">
        <v>4.0556599999999996</v>
      </c>
      <c r="F2516" s="48">
        <v>-351.13900000000001</v>
      </c>
      <c r="G2516" s="48">
        <v>0.499749</v>
      </c>
      <c r="H2516" s="48">
        <v>-4.2713899999999999E-3</v>
      </c>
      <c r="I2516" s="48">
        <v>189.5</v>
      </c>
      <c r="J2516" s="48">
        <v>186.1</v>
      </c>
      <c r="K2516" s="48">
        <v>23.2</v>
      </c>
      <c r="L2516" s="48">
        <v>24.2</v>
      </c>
      <c r="M2516" s="48">
        <v>22.7</v>
      </c>
      <c r="N2516" s="48">
        <v>170.3</v>
      </c>
      <c r="O2516" s="48">
        <v>35.7562</v>
      </c>
      <c r="P2516" s="48">
        <v>45.380099999999999</v>
      </c>
      <c r="Q2516" s="48">
        <v>9.2559799999999994E-5</v>
      </c>
      <c r="R2516" s="48">
        <v>-0.422906</v>
      </c>
      <c r="S2516" s="48">
        <v>0.85200600000000004</v>
      </c>
      <c r="T2516" s="48">
        <v>205.75800000000001</v>
      </c>
      <c r="U2516" s="48">
        <v>29.4</v>
      </c>
      <c r="V2516">
        <v>24.6</v>
      </c>
    </row>
    <row r="2517" spans="1:22" x14ac:dyDescent="0.45">
      <c r="A2517">
        <v>25257</v>
      </c>
      <c r="B2517" s="1">
        <v>42535</v>
      </c>
      <c r="C2517" s="2">
        <v>0.41498842592592594</v>
      </c>
      <c r="D2517">
        <v>5485.91</v>
      </c>
      <c r="E2517" s="48">
        <v>4.0556599999999996</v>
      </c>
      <c r="F2517" s="48">
        <v>-351.13900000000001</v>
      </c>
      <c r="G2517" s="48">
        <v>0.499749</v>
      </c>
      <c r="H2517" s="48">
        <v>-4.2713899999999999E-3</v>
      </c>
      <c r="I2517" s="48">
        <v>188.1</v>
      </c>
      <c r="J2517" s="48">
        <v>185.6</v>
      </c>
      <c r="K2517" s="48">
        <v>23.2</v>
      </c>
      <c r="L2517" s="48">
        <v>24.2</v>
      </c>
      <c r="M2517" s="48">
        <v>22.7</v>
      </c>
      <c r="N2517" s="48">
        <v>170.3</v>
      </c>
      <c r="O2517" s="48">
        <v>35.7562</v>
      </c>
      <c r="P2517" s="48">
        <v>45.394599999999997</v>
      </c>
      <c r="Q2517" s="48">
        <v>9.2559799999999994E-5</v>
      </c>
      <c r="R2517" s="48">
        <v>-0.42299700000000001</v>
      </c>
      <c r="S2517" s="48">
        <v>0.85200600000000004</v>
      </c>
      <c r="T2517" s="48">
        <v>199.91399999999999</v>
      </c>
      <c r="U2517" s="48">
        <v>29.3</v>
      </c>
      <c r="V2517">
        <v>24.6</v>
      </c>
    </row>
    <row r="2518" spans="1:22" x14ac:dyDescent="0.45">
      <c r="A2518">
        <v>25258</v>
      </c>
      <c r="B2518" s="1">
        <v>42535</v>
      </c>
      <c r="C2518" s="2">
        <v>0.4151157407407407</v>
      </c>
      <c r="D2518">
        <v>5486.84</v>
      </c>
      <c r="E2518" s="48">
        <v>4.0556599999999996</v>
      </c>
      <c r="F2518" s="48">
        <v>-351.13900000000001</v>
      </c>
      <c r="G2518" s="48">
        <v>0.499749</v>
      </c>
      <c r="H2518" s="48">
        <v>-4.2713899999999999E-3</v>
      </c>
      <c r="I2518" s="48">
        <v>186.9</v>
      </c>
      <c r="J2518" s="48">
        <v>185</v>
      </c>
      <c r="K2518" s="48">
        <v>23.2</v>
      </c>
      <c r="L2518" s="48">
        <v>24.2</v>
      </c>
      <c r="M2518" s="48">
        <v>22.8</v>
      </c>
      <c r="N2518" s="48">
        <v>170.3</v>
      </c>
      <c r="O2518" s="48">
        <v>35.7562</v>
      </c>
      <c r="P2518" s="48">
        <v>45.425800000000002</v>
      </c>
      <c r="Q2518" s="48">
        <v>9.2559799999999994E-5</v>
      </c>
      <c r="R2518" s="48">
        <v>-0.423211</v>
      </c>
      <c r="S2518" s="48">
        <v>0.85141699999999998</v>
      </c>
      <c r="T2518" s="48">
        <v>195.3</v>
      </c>
      <c r="U2518" s="48">
        <v>29.3</v>
      </c>
      <c r="V2518">
        <v>24.6</v>
      </c>
    </row>
    <row r="2519" spans="1:22" x14ac:dyDescent="0.45">
      <c r="A2519">
        <v>25259</v>
      </c>
      <c r="B2519" s="1">
        <v>42535</v>
      </c>
      <c r="C2519" s="2">
        <v>0.41523148148148148</v>
      </c>
      <c r="D2519">
        <v>5486.84</v>
      </c>
      <c r="E2519" s="48">
        <v>4.0556599999999996</v>
      </c>
      <c r="F2519" s="48">
        <v>-351.13900000000001</v>
      </c>
      <c r="G2519" s="48">
        <v>0.499749</v>
      </c>
      <c r="H2519" s="48">
        <v>-4.2713899999999999E-3</v>
      </c>
      <c r="I2519" s="48">
        <v>186.2</v>
      </c>
      <c r="J2519" s="48">
        <v>184.5</v>
      </c>
      <c r="K2519" s="48">
        <v>23.2</v>
      </c>
      <c r="L2519" s="48">
        <v>24.2</v>
      </c>
      <c r="M2519" s="48">
        <v>22.9</v>
      </c>
      <c r="N2519" s="48">
        <v>170.3</v>
      </c>
      <c r="O2519" s="48">
        <v>35.7562</v>
      </c>
      <c r="P2519" s="48">
        <v>45.442399999999999</v>
      </c>
      <c r="Q2519" s="48">
        <v>9.2559799999999994E-5</v>
      </c>
      <c r="R2519" s="48">
        <v>-0.423211</v>
      </c>
      <c r="S2519" s="48">
        <v>0.85693799999999998</v>
      </c>
      <c r="T2519" s="48">
        <v>190.37799999999999</v>
      </c>
      <c r="U2519" s="48">
        <v>29.3</v>
      </c>
      <c r="V2519">
        <v>24.5</v>
      </c>
    </row>
    <row r="2520" spans="1:22" x14ac:dyDescent="0.45">
      <c r="A2520">
        <v>25260</v>
      </c>
      <c r="B2520" s="1">
        <v>42535</v>
      </c>
      <c r="C2520" s="2">
        <v>0.41534722222222226</v>
      </c>
      <c r="D2520">
        <v>5486.84</v>
      </c>
      <c r="E2520" s="48">
        <v>4.0556599999999996</v>
      </c>
      <c r="F2520" s="48">
        <v>-351.13900000000001</v>
      </c>
      <c r="G2520" s="48">
        <v>0.499749</v>
      </c>
      <c r="H2520" s="48">
        <v>-4.2713899999999999E-3</v>
      </c>
      <c r="I2520" s="48">
        <v>185.6</v>
      </c>
      <c r="J2520" s="48">
        <v>184</v>
      </c>
      <c r="K2520" s="48">
        <v>23.1</v>
      </c>
      <c r="L2520" s="48">
        <v>24.1</v>
      </c>
      <c r="M2520" s="48">
        <v>22.9</v>
      </c>
      <c r="N2520" s="48">
        <v>170.3</v>
      </c>
      <c r="O2520" s="48">
        <v>35.7562</v>
      </c>
      <c r="P2520" s="48">
        <v>45.467300000000002</v>
      </c>
      <c r="Q2520" s="48">
        <v>9.2559799999999994E-5</v>
      </c>
      <c r="R2520" s="48">
        <v>-0.42312</v>
      </c>
      <c r="S2520" s="48">
        <v>0.85209900000000005</v>
      </c>
      <c r="T2520" s="48">
        <v>185.45699999999999</v>
      </c>
      <c r="U2520" s="48">
        <v>29.3</v>
      </c>
      <c r="V2520">
        <v>24.5</v>
      </c>
    </row>
    <row r="2521" spans="1:22" x14ac:dyDescent="0.45">
      <c r="A2521">
        <v>25261</v>
      </c>
      <c r="B2521" s="1">
        <v>42535</v>
      </c>
      <c r="C2521" s="2">
        <v>0.41546296296296298</v>
      </c>
      <c r="D2521">
        <v>5486.84</v>
      </c>
      <c r="E2521" s="48">
        <v>4.0556599999999996</v>
      </c>
      <c r="F2521" s="48">
        <v>-351.13900000000001</v>
      </c>
      <c r="G2521" s="48">
        <v>0.499749</v>
      </c>
      <c r="H2521" s="48">
        <v>-4.2713899999999999E-3</v>
      </c>
      <c r="I2521" s="48">
        <v>185.1</v>
      </c>
      <c r="J2521" s="48">
        <v>183.4</v>
      </c>
      <c r="K2521" s="48">
        <v>23.2</v>
      </c>
      <c r="L2521" s="48">
        <v>24.2</v>
      </c>
      <c r="M2521" s="48">
        <v>22.9</v>
      </c>
      <c r="N2521" s="48">
        <v>170.3</v>
      </c>
      <c r="O2521" s="48">
        <v>35.7562</v>
      </c>
      <c r="P2521" s="48">
        <v>45.494300000000003</v>
      </c>
      <c r="Q2521" s="48">
        <v>9.2559799999999994E-5</v>
      </c>
      <c r="R2521" s="48">
        <v>-0.423211</v>
      </c>
      <c r="S2521" s="48">
        <v>0.85209900000000005</v>
      </c>
      <c r="T2521" s="48">
        <v>180.84299999999999</v>
      </c>
      <c r="U2521" s="48">
        <v>29.3</v>
      </c>
      <c r="V2521">
        <v>24.5</v>
      </c>
    </row>
    <row r="2522" spans="1:22" x14ac:dyDescent="0.45">
      <c r="A2522">
        <v>25262</v>
      </c>
      <c r="B2522" s="1">
        <v>42535</v>
      </c>
      <c r="C2522" s="2">
        <v>0.4155787037037037</v>
      </c>
      <c r="D2522">
        <v>5486.84</v>
      </c>
      <c r="E2522" s="48">
        <v>4.0556599999999996</v>
      </c>
      <c r="F2522" s="48">
        <v>-351.13900000000001</v>
      </c>
      <c r="G2522" s="48">
        <v>0.499749</v>
      </c>
      <c r="H2522" s="48">
        <v>-4.2713899999999999E-3</v>
      </c>
      <c r="I2522" s="48">
        <v>184.6</v>
      </c>
      <c r="J2522" s="48">
        <v>183.3</v>
      </c>
      <c r="K2522" s="48">
        <v>23.2</v>
      </c>
      <c r="L2522" s="48">
        <v>24.2</v>
      </c>
      <c r="M2522" s="48">
        <v>22.9</v>
      </c>
      <c r="N2522" s="48">
        <v>170.3</v>
      </c>
      <c r="O2522" s="48">
        <v>35.7562</v>
      </c>
      <c r="P2522" s="48">
        <v>45.508800000000001</v>
      </c>
      <c r="Q2522" s="48">
        <v>9.2559799999999994E-5</v>
      </c>
      <c r="R2522" s="48">
        <v>-0.42312</v>
      </c>
      <c r="S2522" s="48">
        <v>0.85247099999999998</v>
      </c>
      <c r="T2522" s="48">
        <v>176.84399999999999</v>
      </c>
      <c r="U2522" s="48">
        <v>29.3</v>
      </c>
      <c r="V2522">
        <v>24.5</v>
      </c>
    </row>
    <row r="2523" spans="1:22" x14ac:dyDescent="0.45">
      <c r="A2523">
        <v>25263</v>
      </c>
      <c r="B2523" s="1">
        <v>42535</v>
      </c>
      <c r="C2523" s="2">
        <v>0.41568287037037038</v>
      </c>
      <c r="D2523">
        <v>5485.91</v>
      </c>
      <c r="E2523" s="48">
        <v>4.0556599999999996</v>
      </c>
      <c r="F2523" s="48">
        <v>-351.13900000000001</v>
      </c>
      <c r="G2523" s="48">
        <v>0.499749</v>
      </c>
      <c r="H2523" s="48">
        <v>-4.2713899999999999E-3</v>
      </c>
      <c r="I2523" s="48">
        <v>184.2</v>
      </c>
      <c r="J2523" s="48">
        <v>183.8</v>
      </c>
      <c r="K2523" s="48">
        <v>23.1</v>
      </c>
      <c r="L2523" s="48">
        <v>24.2</v>
      </c>
      <c r="M2523" s="48">
        <v>22.9</v>
      </c>
      <c r="N2523" s="48">
        <v>170.3</v>
      </c>
      <c r="O2523" s="48">
        <v>35.7562</v>
      </c>
      <c r="P2523" s="48">
        <v>45.529600000000002</v>
      </c>
      <c r="Q2523" s="48">
        <v>9.2559799999999994E-5</v>
      </c>
      <c r="R2523" s="48">
        <v>-0.42281400000000002</v>
      </c>
      <c r="S2523" s="48">
        <v>0.85228499999999996</v>
      </c>
      <c r="T2523" s="48">
        <v>172.23</v>
      </c>
      <c r="U2523" s="48">
        <v>29.3</v>
      </c>
      <c r="V2523">
        <v>24.5</v>
      </c>
    </row>
    <row r="2524" spans="1:22" x14ac:dyDescent="0.45">
      <c r="A2524">
        <v>25264</v>
      </c>
      <c r="B2524" s="1">
        <v>42535</v>
      </c>
      <c r="C2524" s="2">
        <v>0.4157986111111111</v>
      </c>
      <c r="D2524">
        <v>5484.05</v>
      </c>
      <c r="E2524" s="48">
        <v>4.0556599999999996</v>
      </c>
      <c r="F2524" s="48">
        <v>-362.322</v>
      </c>
      <c r="G2524" s="48">
        <v>0.499749</v>
      </c>
      <c r="H2524" s="48">
        <v>-4.2713899999999999E-3</v>
      </c>
      <c r="I2524" s="48">
        <v>185.9</v>
      </c>
      <c r="J2524" s="48">
        <v>184.7</v>
      </c>
      <c r="K2524" s="48">
        <v>23.1</v>
      </c>
      <c r="L2524" s="48">
        <v>24.1</v>
      </c>
      <c r="M2524" s="48">
        <v>22.9</v>
      </c>
      <c r="N2524" s="48">
        <v>170.3</v>
      </c>
      <c r="O2524" s="48">
        <v>35.7562</v>
      </c>
      <c r="P2524" s="48">
        <v>45.525399999999998</v>
      </c>
      <c r="Q2524" s="48">
        <v>9.2559799999999994E-5</v>
      </c>
      <c r="R2524" s="48">
        <v>-0.42272199999999999</v>
      </c>
      <c r="S2524" s="48">
        <v>0.85247099999999998</v>
      </c>
      <c r="T2524" s="48">
        <v>168.23099999999999</v>
      </c>
      <c r="U2524" s="48">
        <v>29.3</v>
      </c>
      <c r="V2524">
        <v>24.5</v>
      </c>
    </row>
    <row r="2525" spans="1:22" x14ac:dyDescent="0.45">
      <c r="A2525">
        <v>25265</v>
      </c>
      <c r="B2525" s="1">
        <v>42535</v>
      </c>
      <c r="C2525" s="2">
        <v>0.41592592592592598</v>
      </c>
      <c r="D2525">
        <v>5483.12</v>
      </c>
      <c r="E2525" s="48">
        <v>4.0556599999999996</v>
      </c>
      <c r="F2525" s="48">
        <v>-351.13900000000001</v>
      </c>
      <c r="G2525" s="48">
        <v>0.499749</v>
      </c>
      <c r="H2525" s="48">
        <v>-4.2713899999999999E-3</v>
      </c>
      <c r="I2525" s="48">
        <v>187.1</v>
      </c>
      <c r="J2525" s="48">
        <v>185.4</v>
      </c>
      <c r="K2525" s="48">
        <v>23.1</v>
      </c>
      <c r="L2525" s="48">
        <v>24.2</v>
      </c>
      <c r="M2525" s="48">
        <v>22.9</v>
      </c>
      <c r="N2525" s="48">
        <v>170.3</v>
      </c>
      <c r="O2525" s="48">
        <v>35.7562</v>
      </c>
      <c r="P2525" s="48">
        <v>45.529600000000002</v>
      </c>
      <c r="Q2525" s="48">
        <v>9.2559799999999994E-5</v>
      </c>
      <c r="R2525" s="48">
        <v>-0.42272199999999999</v>
      </c>
      <c r="S2525" s="48">
        <v>0.85113799999999995</v>
      </c>
      <c r="T2525" s="48">
        <v>164.54</v>
      </c>
      <c r="U2525" s="48">
        <v>29.3</v>
      </c>
      <c r="V2525">
        <v>24.5</v>
      </c>
    </row>
    <row r="2526" spans="1:22" x14ac:dyDescent="0.45">
      <c r="A2526">
        <v>25266</v>
      </c>
      <c r="B2526" s="1">
        <v>42535</v>
      </c>
      <c r="C2526" s="2">
        <v>0.41604166666666664</v>
      </c>
      <c r="D2526">
        <v>5482.19</v>
      </c>
      <c r="E2526" s="48">
        <v>4.0556599999999996</v>
      </c>
      <c r="F2526" s="48">
        <v>-351.13900000000001</v>
      </c>
      <c r="G2526" s="48">
        <v>0.499749</v>
      </c>
      <c r="H2526" s="48">
        <v>-4.2713899999999999E-3</v>
      </c>
      <c r="I2526" s="48">
        <v>188</v>
      </c>
      <c r="J2526" s="48">
        <v>186.1</v>
      </c>
      <c r="K2526" s="48">
        <v>23.1</v>
      </c>
      <c r="L2526" s="48">
        <v>24.2</v>
      </c>
      <c r="M2526" s="48">
        <v>22.8</v>
      </c>
      <c r="N2526" s="48">
        <v>170.3</v>
      </c>
      <c r="O2526" s="48">
        <v>35.7562</v>
      </c>
      <c r="P2526" s="48">
        <v>45.525399999999998</v>
      </c>
      <c r="Q2526" s="48">
        <v>9.2559799999999994E-5</v>
      </c>
      <c r="R2526" s="48">
        <v>-0.42272199999999999</v>
      </c>
      <c r="S2526" s="48">
        <v>0.85703099999999999</v>
      </c>
      <c r="T2526" s="48">
        <v>161.464</v>
      </c>
      <c r="U2526" s="48">
        <v>29.2</v>
      </c>
      <c r="V2526">
        <v>24.4</v>
      </c>
    </row>
    <row r="2527" spans="1:22" x14ac:dyDescent="0.45">
      <c r="A2527">
        <v>25267</v>
      </c>
      <c r="B2527" s="1">
        <v>42535</v>
      </c>
      <c r="C2527" s="2">
        <v>0.41615740740740742</v>
      </c>
      <c r="D2527">
        <v>5482.19</v>
      </c>
      <c r="E2527" s="48">
        <v>5.2958999999999996</v>
      </c>
      <c r="F2527" s="48">
        <v>-351.13900000000001</v>
      </c>
      <c r="G2527" s="48">
        <v>0.499749</v>
      </c>
      <c r="H2527" s="48">
        <v>-4.2713899999999999E-3</v>
      </c>
      <c r="I2527" s="48">
        <v>190.6</v>
      </c>
      <c r="J2527" s="48">
        <v>186.9</v>
      </c>
      <c r="K2527" s="48">
        <v>23.1</v>
      </c>
      <c r="L2527" s="48">
        <v>24.1</v>
      </c>
      <c r="M2527" s="48">
        <v>22.9</v>
      </c>
      <c r="N2527" s="48">
        <v>170.3</v>
      </c>
      <c r="O2527" s="48">
        <v>35.7562</v>
      </c>
      <c r="P2527" s="48">
        <v>45.494300000000003</v>
      </c>
      <c r="Q2527" s="48">
        <v>9.2559799999999994E-5</v>
      </c>
      <c r="R2527" s="48">
        <v>-0.42272199999999999</v>
      </c>
      <c r="S2527" s="48">
        <v>0.854518</v>
      </c>
      <c r="T2527" s="48">
        <v>156.85</v>
      </c>
      <c r="U2527" s="48">
        <v>29.2</v>
      </c>
      <c r="V2527">
        <v>24.4</v>
      </c>
    </row>
    <row r="2528" spans="1:22" x14ac:dyDescent="0.45">
      <c r="A2528">
        <v>25268</v>
      </c>
      <c r="B2528" s="1">
        <v>42535</v>
      </c>
      <c r="C2528" s="2">
        <v>0.41627314814814814</v>
      </c>
      <c r="D2528">
        <v>5482.19</v>
      </c>
      <c r="E2528" s="48">
        <v>4.0556599999999996</v>
      </c>
      <c r="F2528" s="48">
        <v>-351.13900000000001</v>
      </c>
      <c r="G2528" s="48">
        <v>0.499749</v>
      </c>
      <c r="H2528" s="48">
        <v>-4.2713899999999999E-3</v>
      </c>
      <c r="I2528" s="48">
        <v>189.6</v>
      </c>
      <c r="J2528" s="48">
        <v>187.2</v>
      </c>
      <c r="K2528" s="48">
        <v>23.1</v>
      </c>
      <c r="L2528" s="48">
        <v>24.1</v>
      </c>
      <c r="M2528" s="48">
        <v>22.8</v>
      </c>
      <c r="N2528" s="48">
        <v>170.3</v>
      </c>
      <c r="O2528" s="48">
        <v>35.7562</v>
      </c>
      <c r="P2528" s="48">
        <v>45.477699999999999</v>
      </c>
      <c r="Q2528" s="48">
        <v>9.2559799999999994E-5</v>
      </c>
      <c r="R2528" s="48">
        <v>-0.42263099999999998</v>
      </c>
      <c r="S2528" s="48">
        <v>0.85219199999999995</v>
      </c>
      <c r="T2528" s="48">
        <v>153.774</v>
      </c>
      <c r="U2528" s="48">
        <v>29.3</v>
      </c>
      <c r="V2528">
        <v>24.4</v>
      </c>
    </row>
    <row r="2529" spans="1:22" x14ac:dyDescent="0.45">
      <c r="A2529">
        <v>25269</v>
      </c>
      <c r="B2529" s="1">
        <v>42535</v>
      </c>
      <c r="C2529" s="2">
        <v>0.41638888888888892</v>
      </c>
      <c r="D2529">
        <v>5483.12</v>
      </c>
      <c r="E2529" s="48">
        <v>4.0556599999999996</v>
      </c>
      <c r="F2529" s="48">
        <v>-351.13900000000001</v>
      </c>
      <c r="G2529" s="48">
        <v>0.499749</v>
      </c>
      <c r="H2529" s="48">
        <v>-4.2713899999999999E-3</v>
      </c>
      <c r="I2529" s="48">
        <v>187.9</v>
      </c>
      <c r="J2529" s="48">
        <v>187.2</v>
      </c>
      <c r="K2529" s="48">
        <v>23</v>
      </c>
      <c r="L2529" s="48">
        <v>24.1</v>
      </c>
      <c r="M2529" s="48">
        <v>22.8</v>
      </c>
      <c r="N2529" s="48">
        <v>170.3</v>
      </c>
      <c r="O2529" s="48">
        <v>35.7562</v>
      </c>
      <c r="P2529" s="48">
        <v>45.477699999999999</v>
      </c>
      <c r="Q2529" s="48">
        <v>9.2559799999999994E-5</v>
      </c>
      <c r="R2529" s="48">
        <v>-0.42263099999999998</v>
      </c>
      <c r="S2529" s="48">
        <v>0.85191300000000003</v>
      </c>
      <c r="T2529" s="48">
        <v>150.083</v>
      </c>
      <c r="U2529" s="48">
        <v>29.3</v>
      </c>
      <c r="V2529">
        <v>24.4</v>
      </c>
    </row>
    <row r="2530" spans="1:22" x14ac:dyDescent="0.45">
      <c r="A2530">
        <v>25270</v>
      </c>
      <c r="B2530" s="1">
        <v>42535</v>
      </c>
      <c r="C2530" s="2">
        <v>0.41650462962962959</v>
      </c>
      <c r="D2530">
        <v>5483.12</v>
      </c>
      <c r="E2530" s="48">
        <v>4.0556599999999996</v>
      </c>
      <c r="F2530" s="48">
        <v>-351.13900000000001</v>
      </c>
      <c r="G2530" s="48">
        <v>0.499749</v>
      </c>
      <c r="H2530" s="48">
        <v>-4.2713899999999999E-3</v>
      </c>
      <c r="I2530" s="48">
        <v>186.6</v>
      </c>
      <c r="J2530" s="48">
        <v>186.7</v>
      </c>
      <c r="K2530" s="48">
        <v>23</v>
      </c>
      <c r="L2530" s="48">
        <v>24.1</v>
      </c>
      <c r="M2530" s="48">
        <v>22.9</v>
      </c>
      <c r="N2530" s="48">
        <v>170.3</v>
      </c>
      <c r="O2530" s="48">
        <v>35.7562</v>
      </c>
      <c r="P2530" s="48">
        <v>45.477699999999999</v>
      </c>
      <c r="Q2530" s="48">
        <v>9.2559799999999994E-5</v>
      </c>
      <c r="R2530" s="48">
        <v>-0.42263099999999998</v>
      </c>
      <c r="S2530" s="48">
        <v>0.85123099999999996</v>
      </c>
      <c r="T2530" s="48">
        <v>147.31399999999999</v>
      </c>
      <c r="U2530" s="48">
        <v>29.3</v>
      </c>
      <c r="V2530">
        <v>24.4</v>
      </c>
    </row>
    <row r="2531" spans="1:22" x14ac:dyDescent="0.45">
      <c r="A2531">
        <v>25271</v>
      </c>
      <c r="B2531" s="1">
        <v>42535</v>
      </c>
      <c r="C2531" s="2">
        <v>0.41660879629629632</v>
      </c>
      <c r="D2531">
        <v>5484.05</v>
      </c>
      <c r="E2531" s="48">
        <v>4.0556599999999996</v>
      </c>
      <c r="F2531" s="48">
        <v>-351.13900000000001</v>
      </c>
      <c r="G2531" s="48">
        <v>0.499749</v>
      </c>
      <c r="H2531" s="48">
        <v>-4.2713899999999999E-3</v>
      </c>
      <c r="I2531" s="48">
        <v>185.8</v>
      </c>
      <c r="J2531" s="48">
        <v>186.3</v>
      </c>
      <c r="K2531" s="48">
        <v>23.1</v>
      </c>
      <c r="L2531" s="48">
        <v>24.1</v>
      </c>
      <c r="M2531" s="48">
        <v>22.9</v>
      </c>
      <c r="N2531" s="48">
        <v>170.3</v>
      </c>
      <c r="O2531" s="48">
        <v>35.7562</v>
      </c>
      <c r="P2531" s="48">
        <v>45.494300000000003</v>
      </c>
      <c r="Q2531" s="48">
        <v>9.2559799999999994E-5</v>
      </c>
      <c r="R2531" s="48">
        <v>-0.42263099999999998</v>
      </c>
      <c r="S2531" s="48">
        <v>0.85209900000000005</v>
      </c>
      <c r="T2531" s="48">
        <v>144.238</v>
      </c>
      <c r="U2531" s="48">
        <v>29.2</v>
      </c>
      <c r="V2531">
        <v>24.4</v>
      </c>
    </row>
    <row r="2532" spans="1:22" x14ac:dyDescent="0.45">
      <c r="A2532">
        <v>25272</v>
      </c>
      <c r="B2532" s="1">
        <v>42535</v>
      </c>
      <c r="C2532" s="2">
        <v>0.41673611111111114</v>
      </c>
      <c r="D2532">
        <v>5484.98</v>
      </c>
      <c r="E2532" s="48">
        <v>4.0556599999999996</v>
      </c>
      <c r="F2532" s="48">
        <v>-351.13900000000001</v>
      </c>
      <c r="G2532" s="48">
        <v>0.499749</v>
      </c>
      <c r="H2532" s="48">
        <v>-4.2713899999999999E-3</v>
      </c>
      <c r="I2532" s="48">
        <v>185.2</v>
      </c>
      <c r="J2532" s="48">
        <v>185.6</v>
      </c>
      <c r="K2532" s="48">
        <v>23</v>
      </c>
      <c r="L2532" s="48">
        <v>24.1</v>
      </c>
      <c r="M2532" s="48">
        <v>22.8</v>
      </c>
      <c r="N2532" s="48">
        <v>170.3</v>
      </c>
      <c r="O2532" s="48">
        <v>35.7562</v>
      </c>
      <c r="P2532" s="48">
        <v>45.494300000000003</v>
      </c>
      <c r="Q2532" s="48">
        <v>9.2559799999999994E-5</v>
      </c>
      <c r="R2532" s="48">
        <v>-0.422539</v>
      </c>
      <c r="S2532" s="48">
        <v>0.85200600000000004</v>
      </c>
      <c r="T2532" s="48">
        <v>141.47</v>
      </c>
      <c r="U2532" s="48">
        <v>29.2</v>
      </c>
      <c r="V2532">
        <v>24.4</v>
      </c>
    </row>
    <row r="2533" spans="1:22" x14ac:dyDescent="0.45">
      <c r="A2533">
        <v>25273</v>
      </c>
      <c r="B2533" s="1">
        <v>42535</v>
      </c>
      <c r="C2533" s="2">
        <v>0.41685185185185186</v>
      </c>
      <c r="D2533">
        <v>5484.05</v>
      </c>
      <c r="E2533" s="48">
        <v>4.0556599999999996</v>
      </c>
      <c r="F2533" s="48">
        <v>-351.13900000000001</v>
      </c>
      <c r="G2533" s="48">
        <v>0.499749</v>
      </c>
      <c r="H2533" s="48">
        <v>-4.2713899999999999E-3</v>
      </c>
      <c r="I2533" s="48">
        <v>184.5</v>
      </c>
      <c r="J2533" s="48">
        <v>185</v>
      </c>
      <c r="K2533" s="48">
        <v>23</v>
      </c>
      <c r="L2533" s="48">
        <v>24.1</v>
      </c>
      <c r="M2533" s="48">
        <v>22.9</v>
      </c>
      <c r="N2533" s="48">
        <v>170.3</v>
      </c>
      <c r="O2533" s="48">
        <v>35.7562</v>
      </c>
      <c r="P2533" s="48">
        <v>45.508800000000001</v>
      </c>
      <c r="Q2533" s="48">
        <v>9.2559799999999994E-5</v>
      </c>
      <c r="R2533" s="48">
        <v>-0.42263099999999998</v>
      </c>
      <c r="S2533" s="48">
        <v>0.85191300000000003</v>
      </c>
      <c r="T2533" s="48">
        <v>138.70099999999999</v>
      </c>
      <c r="U2533" s="48">
        <v>29.2</v>
      </c>
      <c r="V2533">
        <v>24.4</v>
      </c>
    </row>
    <row r="2534" spans="1:22" x14ac:dyDescent="0.45">
      <c r="A2534">
        <v>25274</v>
      </c>
      <c r="B2534" s="1">
        <v>42535</v>
      </c>
      <c r="C2534" s="2">
        <v>0.41696759259259258</v>
      </c>
      <c r="D2534">
        <v>5484.05</v>
      </c>
      <c r="E2534" s="48">
        <v>4.0556599999999996</v>
      </c>
      <c r="F2534" s="48">
        <v>-351.13900000000001</v>
      </c>
      <c r="G2534" s="48">
        <v>0.499749</v>
      </c>
      <c r="H2534" s="48">
        <v>-4.2713899999999999E-3</v>
      </c>
      <c r="I2534" s="48">
        <v>184.1</v>
      </c>
      <c r="J2534" s="48">
        <v>184.5</v>
      </c>
      <c r="K2534" s="48">
        <v>23</v>
      </c>
      <c r="L2534" s="48">
        <v>24.1</v>
      </c>
      <c r="M2534" s="48">
        <v>22.9</v>
      </c>
      <c r="N2534" s="48">
        <v>170.3</v>
      </c>
      <c r="O2534" s="48">
        <v>35.7562</v>
      </c>
      <c r="P2534" s="48">
        <v>45.508800000000001</v>
      </c>
      <c r="Q2534" s="48">
        <v>9.2559799999999994E-5</v>
      </c>
      <c r="R2534" s="48">
        <v>-0.42263099999999998</v>
      </c>
      <c r="S2534" s="48">
        <v>0.85169600000000001</v>
      </c>
      <c r="T2534" s="48">
        <v>135.625</v>
      </c>
      <c r="U2534" s="48">
        <v>29.2</v>
      </c>
      <c r="V2534">
        <v>24.4</v>
      </c>
    </row>
    <row r="2535" spans="1:22" x14ac:dyDescent="0.45">
      <c r="A2535">
        <v>25275</v>
      </c>
      <c r="B2535" s="1">
        <v>42535</v>
      </c>
      <c r="C2535" s="2">
        <v>0.41708333333333331</v>
      </c>
      <c r="D2535">
        <v>5484.05</v>
      </c>
      <c r="E2535" s="48">
        <v>4.0556599999999996</v>
      </c>
      <c r="F2535" s="48">
        <v>-351.13900000000001</v>
      </c>
      <c r="G2535" s="48">
        <v>0.499749</v>
      </c>
      <c r="H2535" s="48">
        <v>-4.2713899999999999E-3</v>
      </c>
      <c r="I2535" s="48">
        <v>183.8</v>
      </c>
      <c r="J2535" s="48">
        <v>183.9</v>
      </c>
      <c r="K2535" s="48">
        <v>23</v>
      </c>
      <c r="L2535" s="48">
        <v>24.1</v>
      </c>
      <c r="M2535" s="48">
        <v>22.8</v>
      </c>
      <c r="N2535" s="48">
        <v>170.3</v>
      </c>
      <c r="O2535" s="48">
        <v>35.7562</v>
      </c>
      <c r="P2535" s="48">
        <v>45.529600000000002</v>
      </c>
      <c r="Q2535" s="48">
        <v>9.2559799999999994E-5</v>
      </c>
      <c r="R2535" s="48">
        <v>-0.42263099999999998</v>
      </c>
      <c r="S2535" s="48">
        <v>0.85191300000000003</v>
      </c>
      <c r="T2535" s="48">
        <v>132.857</v>
      </c>
      <c r="U2535" s="48">
        <v>29.2</v>
      </c>
      <c r="V2535">
        <v>24.4</v>
      </c>
    </row>
    <row r="2536" spans="1:22" x14ac:dyDescent="0.45">
      <c r="A2536">
        <v>25276</v>
      </c>
      <c r="B2536" s="1">
        <v>42535</v>
      </c>
      <c r="C2536" s="2">
        <v>0.4183101851851852</v>
      </c>
      <c r="D2536">
        <v>5485.91</v>
      </c>
      <c r="E2536" s="48">
        <v>5.2958999999999996</v>
      </c>
      <c r="F2536" s="48">
        <v>-362.322</v>
      </c>
      <c r="G2536" s="48">
        <v>0.499749</v>
      </c>
      <c r="H2536" s="48">
        <v>-4.2713899999999999E-3</v>
      </c>
      <c r="I2536" s="48">
        <v>185.9</v>
      </c>
      <c r="J2536" s="48">
        <v>185.8</v>
      </c>
      <c r="K2536" s="48">
        <v>23.1</v>
      </c>
      <c r="L2536" s="48">
        <v>24.1</v>
      </c>
      <c r="M2536" s="48">
        <v>22.9</v>
      </c>
      <c r="N2536" s="48">
        <v>170.2</v>
      </c>
      <c r="O2536" s="48">
        <v>35.7562</v>
      </c>
      <c r="P2536" s="48">
        <v>45.359299999999998</v>
      </c>
      <c r="Q2536" s="48">
        <v>9.2559799999999994E-5</v>
      </c>
      <c r="R2536" s="48">
        <v>-0.422906</v>
      </c>
      <c r="S2536" s="48">
        <v>0.85209900000000005</v>
      </c>
      <c r="T2536" s="48">
        <v>108.864</v>
      </c>
      <c r="U2536" s="48">
        <v>29.2</v>
      </c>
      <c r="V2536">
        <v>24.3</v>
      </c>
    </row>
    <row r="2537" spans="1:22" x14ac:dyDescent="0.45">
      <c r="A2537">
        <v>25277</v>
      </c>
      <c r="B2537" s="1">
        <v>42535</v>
      </c>
      <c r="C2537" s="2">
        <v>0.41946759259259259</v>
      </c>
      <c r="D2537">
        <v>5483.12</v>
      </c>
      <c r="E2537" s="48">
        <v>4.0556599999999996</v>
      </c>
      <c r="F2537" s="48">
        <v>-351.13900000000001</v>
      </c>
      <c r="G2537" s="48">
        <v>0.499749</v>
      </c>
      <c r="H2537" s="48">
        <v>-4.2713899999999999E-3</v>
      </c>
      <c r="I2537" s="48">
        <v>187.2</v>
      </c>
      <c r="J2537" s="48">
        <v>186.5</v>
      </c>
      <c r="K2537" s="48">
        <v>22.9</v>
      </c>
      <c r="L2537" s="48">
        <v>24.1</v>
      </c>
      <c r="M2537" s="48">
        <v>23</v>
      </c>
      <c r="N2537" s="48">
        <v>170.2</v>
      </c>
      <c r="O2537" s="48">
        <v>35.7562</v>
      </c>
      <c r="P2537" s="48">
        <v>45.380099999999999</v>
      </c>
      <c r="Q2537" s="48">
        <v>9.2559799999999994E-5</v>
      </c>
      <c r="R2537" s="48">
        <v>-0.422539</v>
      </c>
      <c r="S2537" s="48">
        <v>0.85268900000000003</v>
      </c>
      <c r="T2537" s="48">
        <v>92.561000000000007</v>
      </c>
      <c r="U2537" s="48">
        <v>29.1</v>
      </c>
      <c r="V2537">
        <v>24.2</v>
      </c>
    </row>
    <row r="2538" spans="1:22" x14ac:dyDescent="0.45">
      <c r="A2538">
        <v>25278</v>
      </c>
      <c r="B2538" s="1">
        <v>42535</v>
      </c>
      <c r="C2538" s="2">
        <v>0.42062500000000003</v>
      </c>
      <c r="D2538">
        <v>5484.05</v>
      </c>
      <c r="E2538" s="48">
        <v>4.0556599999999996</v>
      </c>
      <c r="F2538" s="48">
        <v>-317.58800000000002</v>
      </c>
      <c r="G2538" s="48">
        <v>0.499749</v>
      </c>
      <c r="H2538" s="48">
        <v>-4.2713899999999999E-3</v>
      </c>
      <c r="I2538" s="48">
        <v>195.3</v>
      </c>
      <c r="J2538" s="48">
        <v>183.9</v>
      </c>
      <c r="K2538" s="48">
        <v>23</v>
      </c>
      <c r="L2538" s="48">
        <v>24.1</v>
      </c>
      <c r="M2538" s="48">
        <v>23</v>
      </c>
      <c r="N2538" s="48">
        <v>170.2</v>
      </c>
      <c r="O2538" s="48">
        <v>35.7562</v>
      </c>
      <c r="P2538" s="48">
        <v>45.161999999999999</v>
      </c>
      <c r="Q2538" s="48">
        <v>9.2559799999999994E-5</v>
      </c>
      <c r="R2538" s="48">
        <v>-0.42244700000000002</v>
      </c>
      <c r="S2538" s="48">
        <v>0.85548000000000002</v>
      </c>
      <c r="T2538" s="48">
        <v>79.9495</v>
      </c>
      <c r="U2538" s="48">
        <v>29</v>
      </c>
      <c r="V2538">
        <v>24.1</v>
      </c>
    </row>
    <row r="2539" spans="1:22" x14ac:dyDescent="0.45">
      <c r="A2539">
        <v>25279</v>
      </c>
      <c r="B2539" s="1">
        <v>42535</v>
      </c>
      <c r="C2539" s="2">
        <v>0.42178240740740741</v>
      </c>
      <c r="D2539">
        <v>5484.98</v>
      </c>
      <c r="E2539" s="48">
        <v>4.0556599999999996</v>
      </c>
      <c r="F2539" s="48">
        <v>-351.13900000000001</v>
      </c>
      <c r="G2539" s="48">
        <v>0.499749</v>
      </c>
      <c r="H2539" s="48">
        <v>-4.2713899999999999E-3</v>
      </c>
      <c r="I2539" s="48">
        <v>184.4</v>
      </c>
      <c r="J2539" s="48">
        <v>184.7</v>
      </c>
      <c r="K2539" s="48">
        <v>22.9</v>
      </c>
      <c r="L2539" s="48">
        <v>24.1</v>
      </c>
      <c r="M2539" s="48">
        <v>23</v>
      </c>
      <c r="N2539" s="48">
        <v>170.2</v>
      </c>
      <c r="O2539" s="48">
        <v>35.7562</v>
      </c>
      <c r="P2539" s="48">
        <v>45.342700000000001</v>
      </c>
      <c r="Q2539" s="48">
        <v>9.2559799999999994E-5</v>
      </c>
      <c r="R2539" s="48">
        <v>-0.42281400000000002</v>
      </c>
      <c r="S2539" s="48">
        <v>0.85256399999999999</v>
      </c>
      <c r="T2539" s="48">
        <v>70.413799999999995</v>
      </c>
      <c r="U2539" s="48">
        <v>29</v>
      </c>
      <c r="V2539">
        <v>24</v>
      </c>
    </row>
    <row r="2540" spans="1:22" x14ac:dyDescent="0.45">
      <c r="A2540">
        <v>25280</v>
      </c>
      <c r="B2540" s="1">
        <v>42535</v>
      </c>
      <c r="C2540" s="2">
        <v>0.42293981481481485</v>
      </c>
      <c r="D2540">
        <v>5484.05</v>
      </c>
      <c r="E2540" s="48">
        <v>4.0556599999999996</v>
      </c>
      <c r="F2540" s="48">
        <v>-362.322</v>
      </c>
      <c r="G2540" s="48">
        <v>0.499749</v>
      </c>
      <c r="H2540" s="48">
        <v>-4.2713899999999999E-3</v>
      </c>
      <c r="I2540" s="48">
        <v>184.4</v>
      </c>
      <c r="J2540" s="48">
        <v>186.8</v>
      </c>
      <c r="K2540" s="48">
        <v>22.8</v>
      </c>
      <c r="L2540" s="48">
        <v>24.1</v>
      </c>
      <c r="M2540" s="48">
        <v>22.9</v>
      </c>
      <c r="N2540" s="48">
        <v>170.2</v>
      </c>
      <c r="O2540" s="48">
        <v>35.7562</v>
      </c>
      <c r="P2540" s="48">
        <v>45.359299999999998</v>
      </c>
      <c r="Q2540" s="48">
        <v>9.2559799999999994E-5</v>
      </c>
      <c r="R2540" s="48">
        <v>-0.42263099999999998</v>
      </c>
      <c r="S2540" s="48">
        <v>0.85209900000000005</v>
      </c>
      <c r="T2540" s="48">
        <v>2.43384</v>
      </c>
      <c r="U2540" s="48">
        <v>28.9</v>
      </c>
      <c r="V2540">
        <v>23.9</v>
      </c>
    </row>
    <row r="2541" spans="1:22" x14ac:dyDescent="0.45">
      <c r="A2541">
        <v>25281</v>
      </c>
      <c r="B2541" s="1">
        <v>42535</v>
      </c>
      <c r="C2541" s="2">
        <v>0.42410879629629633</v>
      </c>
      <c r="D2541">
        <v>5485.91</v>
      </c>
      <c r="E2541" s="48">
        <v>4.0556599999999996</v>
      </c>
      <c r="F2541" s="48">
        <v>-351.13900000000001</v>
      </c>
      <c r="G2541" s="48">
        <v>0.499749</v>
      </c>
      <c r="H2541" s="48">
        <v>-4.2713899999999999E-3</v>
      </c>
      <c r="I2541" s="48">
        <v>187.4</v>
      </c>
      <c r="J2541" s="48">
        <v>185.3</v>
      </c>
      <c r="K2541" s="48">
        <v>22.9</v>
      </c>
      <c r="L2541" s="48">
        <v>24.1</v>
      </c>
      <c r="M2541" s="48">
        <v>22.8</v>
      </c>
      <c r="N2541" s="48">
        <v>170.2</v>
      </c>
      <c r="O2541" s="48">
        <v>35.7562</v>
      </c>
      <c r="P2541" s="48">
        <v>45.178699999999999</v>
      </c>
      <c r="Q2541" s="48">
        <v>9.2559799999999994E-5</v>
      </c>
      <c r="R2541" s="48">
        <v>-0.42272199999999999</v>
      </c>
      <c r="S2541" s="48">
        <v>0.85209900000000005</v>
      </c>
      <c r="T2541" s="48">
        <v>-7.4091800000000001</v>
      </c>
      <c r="U2541" s="48">
        <v>28.8</v>
      </c>
      <c r="V2541">
        <v>23.9</v>
      </c>
    </row>
    <row r="2542" spans="1:22" x14ac:dyDescent="0.45">
      <c r="A2542">
        <v>25282</v>
      </c>
      <c r="B2542" s="1">
        <v>42535</v>
      </c>
      <c r="C2542" s="2">
        <v>0.42525462962962962</v>
      </c>
      <c r="D2542">
        <v>5483.12</v>
      </c>
      <c r="E2542" s="48">
        <v>4.0556599999999996</v>
      </c>
      <c r="F2542" s="48">
        <v>-362.322</v>
      </c>
      <c r="G2542" s="48">
        <v>0.499749</v>
      </c>
      <c r="H2542" s="48">
        <v>-4.2713899999999999E-3</v>
      </c>
      <c r="I2542" s="48">
        <v>191</v>
      </c>
      <c r="J2542" s="48">
        <v>183.5</v>
      </c>
      <c r="K2542" s="48">
        <v>22.9</v>
      </c>
      <c r="L2542" s="48">
        <v>24.1</v>
      </c>
      <c r="M2542" s="48">
        <v>23</v>
      </c>
      <c r="N2542" s="48">
        <v>170.2</v>
      </c>
      <c r="O2542" s="48">
        <v>35.7562</v>
      </c>
      <c r="P2542" s="48">
        <v>45.224299999999999</v>
      </c>
      <c r="Q2542" s="48">
        <v>9.2559799999999994E-5</v>
      </c>
      <c r="R2542" s="48">
        <v>-0.42244700000000002</v>
      </c>
      <c r="S2542" s="48">
        <v>0.85209900000000005</v>
      </c>
      <c r="T2542" s="48">
        <v>-6.17896</v>
      </c>
      <c r="U2542" s="48">
        <v>28.7</v>
      </c>
      <c r="V2542">
        <v>23.8</v>
      </c>
    </row>
    <row r="2543" spans="1:22" x14ac:dyDescent="0.45">
      <c r="A2543">
        <v>25283</v>
      </c>
      <c r="B2543" s="1">
        <v>42535</v>
      </c>
      <c r="C2543" s="2">
        <v>0.42641203703703701</v>
      </c>
      <c r="D2543">
        <v>5480.33</v>
      </c>
      <c r="E2543" s="48">
        <v>4.0556599999999996</v>
      </c>
      <c r="F2543" s="48">
        <v>-351.13900000000001</v>
      </c>
      <c r="G2543" s="48">
        <v>0.499749</v>
      </c>
      <c r="H2543" s="48">
        <v>-4.2713899999999999E-3</v>
      </c>
      <c r="I2543" s="48">
        <v>188.8</v>
      </c>
      <c r="J2543" s="48">
        <v>185</v>
      </c>
      <c r="K2543" s="48">
        <v>22.9</v>
      </c>
      <c r="L2543" s="48">
        <v>24.1</v>
      </c>
      <c r="M2543" s="48">
        <v>22.9</v>
      </c>
      <c r="N2543" s="48">
        <v>170.1</v>
      </c>
      <c r="O2543" s="48">
        <v>35.7562</v>
      </c>
      <c r="P2543" s="48">
        <v>45.276299999999999</v>
      </c>
      <c r="Q2543" s="48">
        <v>9.2559799999999994E-5</v>
      </c>
      <c r="R2543" s="48">
        <v>-0.422539</v>
      </c>
      <c r="S2543" s="48">
        <v>0.85169600000000001</v>
      </c>
      <c r="T2543" s="48">
        <v>-6.17896</v>
      </c>
      <c r="U2543" s="48">
        <v>28.7</v>
      </c>
      <c r="V2543">
        <v>23.8</v>
      </c>
    </row>
    <row r="2544" spans="1:22" x14ac:dyDescent="0.45">
      <c r="A2544">
        <v>25284</v>
      </c>
      <c r="B2544" s="1">
        <v>42535</v>
      </c>
      <c r="C2544" s="2">
        <v>0.42756944444444445</v>
      </c>
      <c r="D2544">
        <v>5483.12</v>
      </c>
      <c r="E2544" s="48">
        <v>4.0556599999999996</v>
      </c>
      <c r="F2544" s="48">
        <v>-362.322</v>
      </c>
      <c r="G2544" s="48">
        <v>0.499749</v>
      </c>
      <c r="H2544" s="48">
        <v>-4.2713899999999999E-3</v>
      </c>
      <c r="I2544" s="48">
        <v>184.2</v>
      </c>
      <c r="J2544" s="48">
        <v>186.3</v>
      </c>
      <c r="K2544" s="48">
        <v>23</v>
      </c>
      <c r="L2544" s="48">
        <v>24.2</v>
      </c>
      <c r="M2544" s="48">
        <v>23.1</v>
      </c>
      <c r="N2544" s="48">
        <v>170.1</v>
      </c>
      <c r="O2544" s="48">
        <v>35.7562</v>
      </c>
      <c r="P2544" s="48">
        <v>45.230600000000003</v>
      </c>
      <c r="Q2544" s="48">
        <v>9.2559799999999994E-5</v>
      </c>
      <c r="R2544" s="48">
        <v>-0.42272199999999999</v>
      </c>
      <c r="S2544" s="48">
        <v>0.85374300000000003</v>
      </c>
      <c r="T2544" s="48">
        <v>-5.2561</v>
      </c>
      <c r="U2544" s="48">
        <v>28.6</v>
      </c>
      <c r="V2544">
        <v>23.6</v>
      </c>
    </row>
    <row r="2545" spans="1:22" x14ac:dyDescent="0.45">
      <c r="A2545">
        <v>25285</v>
      </c>
      <c r="B2545" s="1">
        <v>42535</v>
      </c>
      <c r="C2545" s="2">
        <v>0.42872685185185189</v>
      </c>
      <c r="D2545">
        <v>5484.98</v>
      </c>
      <c r="E2545" s="48">
        <v>4.0556599999999996</v>
      </c>
      <c r="F2545" s="48">
        <v>-362.322</v>
      </c>
      <c r="G2545" s="48">
        <v>0.499749</v>
      </c>
      <c r="H2545" s="48">
        <v>-4.2713899999999999E-3</v>
      </c>
      <c r="I2545" s="48">
        <v>184.4</v>
      </c>
      <c r="J2545" s="48">
        <v>185.5</v>
      </c>
      <c r="K2545" s="48">
        <v>23</v>
      </c>
      <c r="L2545" s="48">
        <v>24.2</v>
      </c>
      <c r="M2545" s="48">
        <v>23.1</v>
      </c>
      <c r="N2545" s="48">
        <v>170</v>
      </c>
      <c r="O2545" s="48">
        <v>35.7562</v>
      </c>
      <c r="P2545" s="48">
        <v>45.141300000000001</v>
      </c>
      <c r="Q2545" s="48">
        <v>9.2559799999999994E-5</v>
      </c>
      <c r="R2545" s="48">
        <v>-0.42263099999999998</v>
      </c>
      <c r="S2545" s="48">
        <v>0.85247099999999998</v>
      </c>
      <c r="T2545" s="48">
        <v>-5.2561</v>
      </c>
      <c r="U2545" s="48">
        <v>28.6</v>
      </c>
      <c r="V2545">
        <v>23.6</v>
      </c>
    </row>
    <row r="2546" spans="1:22" x14ac:dyDescent="0.45">
      <c r="A2546">
        <v>25286</v>
      </c>
      <c r="B2546" s="1">
        <v>42535</v>
      </c>
      <c r="C2546" s="2">
        <v>0.44104166666666672</v>
      </c>
      <c r="D2546">
        <v>5485.91</v>
      </c>
      <c r="E2546" s="48">
        <v>4.0556599999999996</v>
      </c>
      <c r="F2546" s="48">
        <v>-362.322</v>
      </c>
      <c r="G2546" s="48">
        <v>0.499749</v>
      </c>
      <c r="H2546" s="48">
        <v>-4.2713899999999999E-3</v>
      </c>
      <c r="I2546" s="48">
        <v>190.1</v>
      </c>
      <c r="J2546" s="48">
        <v>184</v>
      </c>
      <c r="K2546" s="48">
        <v>22.9</v>
      </c>
      <c r="L2546" s="48">
        <v>24.1</v>
      </c>
      <c r="M2546" s="48">
        <v>23</v>
      </c>
      <c r="N2546" s="48">
        <v>170</v>
      </c>
      <c r="O2546" s="48">
        <v>35.7562</v>
      </c>
      <c r="P2546" s="48">
        <v>45.079000000000001</v>
      </c>
      <c r="Q2546" s="48">
        <v>9.2559799999999994E-5</v>
      </c>
      <c r="R2546" s="48">
        <v>-0.42263099999999998</v>
      </c>
      <c r="S2546" s="48">
        <v>0.85026900000000005</v>
      </c>
      <c r="T2546" s="48">
        <v>-2.4875500000000001</v>
      </c>
      <c r="U2546" s="48">
        <v>28.1</v>
      </c>
      <c r="V2546">
        <v>23</v>
      </c>
    </row>
    <row r="2547" spans="1:22" x14ac:dyDescent="0.45">
      <c r="A2547">
        <v>25287</v>
      </c>
      <c r="B2547" s="1">
        <v>42535</v>
      </c>
      <c r="C2547" s="2">
        <v>0.45261574074074074</v>
      </c>
      <c r="D2547">
        <v>5486.84</v>
      </c>
      <c r="E2547" s="48">
        <v>4.0556599999999996</v>
      </c>
      <c r="F2547" s="48">
        <v>-362.322</v>
      </c>
      <c r="G2547" s="48">
        <v>0.499749</v>
      </c>
      <c r="H2547" s="48">
        <v>-4.2713899999999999E-3</v>
      </c>
      <c r="I2547" s="48">
        <v>186.9</v>
      </c>
      <c r="J2547" s="48">
        <v>183.8</v>
      </c>
      <c r="K2547" s="48">
        <v>22.9</v>
      </c>
      <c r="L2547" s="48">
        <v>24</v>
      </c>
      <c r="M2547" s="48">
        <v>23</v>
      </c>
      <c r="N2547" s="48">
        <v>169.9</v>
      </c>
      <c r="O2547" s="48">
        <v>35.7562</v>
      </c>
      <c r="P2547" s="48">
        <v>45.012599999999999</v>
      </c>
      <c r="Q2547" s="48">
        <v>9.2559799999999994E-5</v>
      </c>
      <c r="R2547" s="48">
        <v>-0.42312</v>
      </c>
      <c r="S2547" s="48">
        <v>0.851603</v>
      </c>
      <c r="T2547" s="48">
        <v>-2.4875500000000001</v>
      </c>
      <c r="U2547" s="48">
        <v>27.9</v>
      </c>
      <c r="V2547">
        <v>22.7</v>
      </c>
    </row>
    <row r="2548" spans="1:22" x14ac:dyDescent="0.45">
      <c r="A2548">
        <v>25288</v>
      </c>
      <c r="B2548" s="1">
        <v>42535</v>
      </c>
      <c r="C2548" s="2">
        <v>0.46417824074074071</v>
      </c>
      <c r="D2548">
        <v>5484.05</v>
      </c>
      <c r="E2548" s="48">
        <v>4.0556599999999996</v>
      </c>
      <c r="F2548" s="48">
        <v>-362.322</v>
      </c>
      <c r="G2548" s="48">
        <v>0.499749</v>
      </c>
      <c r="H2548" s="48">
        <v>-4.2713899999999999E-3</v>
      </c>
      <c r="I2548" s="48">
        <v>192.9</v>
      </c>
      <c r="J2548" s="48">
        <v>186.9</v>
      </c>
      <c r="K2548" s="48">
        <v>22.9</v>
      </c>
      <c r="L2548" s="48">
        <v>24</v>
      </c>
      <c r="M2548" s="48">
        <v>23.1</v>
      </c>
      <c r="N2548" s="48">
        <v>169.9</v>
      </c>
      <c r="O2548" s="48">
        <v>35.7562</v>
      </c>
      <c r="P2548" s="48">
        <v>44.78</v>
      </c>
      <c r="Q2548" s="48">
        <v>9.2559799999999994E-5</v>
      </c>
      <c r="R2548" s="48">
        <v>-0.422539</v>
      </c>
      <c r="S2548" s="48">
        <v>0.85315399999999997</v>
      </c>
      <c r="T2548" s="48">
        <v>15.6609</v>
      </c>
      <c r="U2548" s="48">
        <v>27.9</v>
      </c>
      <c r="V2548">
        <v>22.7</v>
      </c>
    </row>
    <row r="2549" spans="1:22" x14ac:dyDescent="0.45">
      <c r="A2549">
        <v>25289</v>
      </c>
      <c r="B2549" s="1">
        <v>42535</v>
      </c>
      <c r="C2549" s="2">
        <v>0.47576388888888888</v>
      </c>
      <c r="D2549">
        <v>5486.84</v>
      </c>
      <c r="E2549" s="48">
        <v>4.0556599999999996</v>
      </c>
      <c r="F2549" s="48">
        <v>-362.322</v>
      </c>
      <c r="G2549" s="48">
        <v>0.499749</v>
      </c>
      <c r="H2549" s="48">
        <v>-4.2713899999999999E-3</v>
      </c>
      <c r="I2549" s="48">
        <v>188.1</v>
      </c>
      <c r="J2549" s="48">
        <v>186.6</v>
      </c>
      <c r="K2549" s="48">
        <v>22.9</v>
      </c>
      <c r="L2549" s="48">
        <v>24.1</v>
      </c>
      <c r="M2549" s="48">
        <v>23</v>
      </c>
      <c r="N2549" s="48">
        <v>169.5</v>
      </c>
      <c r="O2549" s="48">
        <v>35.7562</v>
      </c>
      <c r="P2549" s="48">
        <v>44.412500000000001</v>
      </c>
      <c r="Q2549" s="48">
        <v>9.2559799999999994E-5</v>
      </c>
      <c r="R2549" s="48">
        <v>-0.42281400000000002</v>
      </c>
      <c r="S2549" s="48">
        <v>0.85374300000000003</v>
      </c>
      <c r="T2549" s="48">
        <v>14.738</v>
      </c>
      <c r="U2549" s="48">
        <v>27.8</v>
      </c>
      <c r="V2549">
        <v>22.5</v>
      </c>
    </row>
    <row r="2550" spans="1:22" x14ac:dyDescent="0.45">
      <c r="A2550">
        <v>25290</v>
      </c>
      <c r="B2550" s="1">
        <v>42535</v>
      </c>
      <c r="C2550" s="2">
        <v>0.487337962962963</v>
      </c>
      <c r="D2550">
        <v>5485.91</v>
      </c>
      <c r="E2550" s="48">
        <v>4.0556599999999996</v>
      </c>
      <c r="F2550" s="48">
        <v>-362.322</v>
      </c>
      <c r="G2550" s="48">
        <v>0.499749</v>
      </c>
      <c r="H2550" s="48">
        <v>-4.2713899999999999E-3</v>
      </c>
      <c r="I2550" s="48">
        <v>185</v>
      </c>
      <c r="J2550" s="48">
        <v>184.4</v>
      </c>
      <c r="K2550" s="48">
        <v>23</v>
      </c>
      <c r="L2550" s="48">
        <v>24.2</v>
      </c>
      <c r="M2550" s="48">
        <v>23.2</v>
      </c>
      <c r="N2550" s="48">
        <v>169.8</v>
      </c>
      <c r="O2550" s="48">
        <v>35.7562</v>
      </c>
      <c r="P2550" s="48">
        <v>44.682400000000001</v>
      </c>
      <c r="Q2550" s="48">
        <v>9.2559799999999994E-5</v>
      </c>
      <c r="R2550" s="48">
        <v>-0.42281400000000002</v>
      </c>
      <c r="S2550" s="48">
        <v>0.85169600000000001</v>
      </c>
      <c r="T2550" s="48">
        <v>14.738</v>
      </c>
      <c r="U2550" s="48">
        <v>27.8</v>
      </c>
      <c r="V2550">
        <v>22.5</v>
      </c>
    </row>
    <row r="2551" spans="1:22" x14ac:dyDescent="0.45">
      <c r="A2551">
        <v>25291</v>
      </c>
      <c r="B2551" s="1">
        <v>42535</v>
      </c>
      <c r="C2551" s="2">
        <v>0.49891203703703701</v>
      </c>
      <c r="D2551">
        <v>5485.91</v>
      </c>
      <c r="E2551" s="48">
        <v>4.0556599999999996</v>
      </c>
      <c r="F2551" s="48">
        <v>-362.322</v>
      </c>
      <c r="G2551" s="48">
        <v>0.499749</v>
      </c>
      <c r="H2551" s="48">
        <v>-4.2713899999999999E-3</v>
      </c>
      <c r="I2551" s="48">
        <v>184.5</v>
      </c>
      <c r="J2551" s="48">
        <v>186.7</v>
      </c>
      <c r="K2551" s="48">
        <v>23.1</v>
      </c>
      <c r="L2551" s="48">
        <v>24.2</v>
      </c>
      <c r="M2551" s="48">
        <v>23.2</v>
      </c>
      <c r="N2551" s="48">
        <v>169.8</v>
      </c>
      <c r="O2551" s="48">
        <v>35.7562</v>
      </c>
      <c r="P2551" s="48">
        <v>44.748800000000003</v>
      </c>
      <c r="Q2551" s="48">
        <v>9.2559799999999994E-5</v>
      </c>
      <c r="R2551" s="48">
        <v>-0.42281400000000002</v>
      </c>
      <c r="S2551" s="48">
        <v>0.85548000000000002</v>
      </c>
      <c r="T2551" s="48">
        <v>15.6609</v>
      </c>
      <c r="U2551" s="48">
        <v>27.9</v>
      </c>
      <c r="V2551">
        <v>22.5</v>
      </c>
    </row>
    <row r="2552" spans="1:22" x14ac:dyDescent="0.45">
      <c r="A2552">
        <v>25292</v>
      </c>
      <c r="B2552" s="1">
        <v>42535</v>
      </c>
      <c r="C2552" s="2">
        <v>0.51048611111111108</v>
      </c>
      <c r="D2552">
        <v>5484.05</v>
      </c>
      <c r="E2552" s="48">
        <v>4.0556599999999996</v>
      </c>
      <c r="F2552" s="48">
        <v>-362.322</v>
      </c>
      <c r="G2552" s="48">
        <v>0.499749</v>
      </c>
      <c r="H2552" s="48">
        <v>-4.2713899999999999E-3</v>
      </c>
      <c r="I2552" s="48">
        <v>197.8</v>
      </c>
      <c r="J2552" s="48">
        <v>187</v>
      </c>
      <c r="K2552" s="48">
        <v>23</v>
      </c>
      <c r="L2552" s="48">
        <v>24.2</v>
      </c>
      <c r="M2552" s="48">
        <v>23</v>
      </c>
      <c r="N2552" s="48">
        <v>169.7</v>
      </c>
      <c r="O2552" s="48">
        <v>35.7562</v>
      </c>
      <c r="P2552" s="48">
        <v>44.4955</v>
      </c>
      <c r="Q2552" s="48">
        <v>9.2559799999999994E-5</v>
      </c>
      <c r="R2552" s="48">
        <v>-0.42235499999999998</v>
      </c>
      <c r="S2552" s="48">
        <v>0.855294</v>
      </c>
      <c r="T2552" s="48">
        <v>15.6609</v>
      </c>
      <c r="U2552" s="48">
        <v>27.8</v>
      </c>
      <c r="V2552">
        <v>22.4</v>
      </c>
    </row>
    <row r="2553" spans="1:22" x14ac:dyDescent="0.45">
      <c r="A2553">
        <v>25293</v>
      </c>
      <c r="B2553" s="1">
        <v>42535</v>
      </c>
      <c r="C2553" s="2">
        <v>0.52204861111111112</v>
      </c>
      <c r="D2553">
        <v>5485.91</v>
      </c>
      <c r="E2553" s="48">
        <v>4.0556599999999996</v>
      </c>
      <c r="F2553" s="48">
        <v>-362.322</v>
      </c>
      <c r="G2553" s="48">
        <v>0.499749</v>
      </c>
      <c r="H2553" s="48">
        <v>-4.2713899999999999E-3</v>
      </c>
      <c r="I2553" s="48">
        <v>185</v>
      </c>
      <c r="J2553" s="48">
        <v>185.8</v>
      </c>
      <c r="K2553" s="48">
        <v>23</v>
      </c>
      <c r="L2553" s="48">
        <v>24.2</v>
      </c>
      <c r="M2553" s="48">
        <v>23</v>
      </c>
      <c r="N2553" s="48">
        <v>169.9</v>
      </c>
      <c r="O2553" s="48">
        <v>35.7562</v>
      </c>
      <c r="P2553" s="48">
        <v>44.946100000000001</v>
      </c>
      <c r="Q2553" s="48">
        <v>9.2559799999999994E-5</v>
      </c>
      <c r="R2553" s="48">
        <v>-0.422906</v>
      </c>
      <c r="S2553" s="48">
        <v>0.85333999999999999</v>
      </c>
      <c r="T2553" s="48">
        <v>15.6609</v>
      </c>
      <c r="U2553" s="48">
        <v>27.9</v>
      </c>
      <c r="V2553">
        <v>22.4</v>
      </c>
    </row>
    <row r="2554" spans="1:22" x14ac:dyDescent="0.45">
      <c r="A2554">
        <v>25294</v>
      </c>
      <c r="B2554" s="1">
        <v>42535</v>
      </c>
      <c r="C2554" s="2">
        <v>0.53363425925925922</v>
      </c>
      <c r="D2554">
        <v>5484.98</v>
      </c>
      <c r="E2554" s="48">
        <v>4.0556599999999996</v>
      </c>
      <c r="F2554" s="48">
        <v>-362.322</v>
      </c>
      <c r="G2554" s="48">
        <v>0.499749</v>
      </c>
      <c r="H2554" s="48">
        <v>-4.2713899999999999E-3</v>
      </c>
      <c r="I2554" s="48">
        <v>187.4</v>
      </c>
      <c r="J2554" s="48">
        <v>184.7</v>
      </c>
      <c r="K2554" s="48">
        <v>22.9</v>
      </c>
      <c r="L2554" s="48">
        <v>24.2</v>
      </c>
      <c r="M2554" s="48">
        <v>22.9</v>
      </c>
      <c r="N2554" s="48">
        <v>169.7</v>
      </c>
      <c r="O2554" s="48">
        <v>35.7562</v>
      </c>
      <c r="P2554" s="48">
        <v>44.728099999999998</v>
      </c>
      <c r="Q2554" s="48">
        <v>9.2559799999999994E-5</v>
      </c>
      <c r="R2554" s="48">
        <v>-0.42272199999999999</v>
      </c>
      <c r="S2554" s="48">
        <v>0.85247099999999998</v>
      </c>
      <c r="T2554" s="48">
        <v>15.6609</v>
      </c>
      <c r="U2554" s="48">
        <v>27.9</v>
      </c>
      <c r="V2554">
        <v>22.5</v>
      </c>
    </row>
    <row r="2555" spans="1:22" x14ac:dyDescent="0.45">
      <c r="A2555">
        <v>25295</v>
      </c>
      <c r="B2555" s="1">
        <v>42535</v>
      </c>
      <c r="C2555" s="2">
        <v>0.54520833333333341</v>
      </c>
      <c r="D2555">
        <v>5484.98</v>
      </c>
      <c r="E2555" s="48">
        <v>4.0556599999999996</v>
      </c>
      <c r="F2555" s="48">
        <v>-362.322</v>
      </c>
      <c r="G2555" s="48">
        <v>0.499749</v>
      </c>
      <c r="H2555" s="48">
        <v>-4.2713899999999999E-3</v>
      </c>
      <c r="I2555" s="48">
        <v>187.7</v>
      </c>
      <c r="J2555" s="48">
        <v>184.2</v>
      </c>
      <c r="K2555" s="48">
        <v>22.9</v>
      </c>
      <c r="L2555" s="48">
        <v>24.2</v>
      </c>
      <c r="M2555" s="48">
        <v>23</v>
      </c>
      <c r="N2555" s="48">
        <v>169.8</v>
      </c>
      <c r="O2555" s="48">
        <v>35.7562</v>
      </c>
      <c r="P2555" s="48">
        <v>44.863</v>
      </c>
      <c r="Q2555" s="48">
        <v>9.2559799999999994E-5</v>
      </c>
      <c r="R2555" s="48">
        <v>-0.42281400000000002</v>
      </c>
      <c r="S2555" s="48">
        <v>0.85324699999999998</v>
      </c>
      <c r="T2555" s="48">
        <v>15.6609</v>
      </c>
      <c r="U2555" s="48">
        <v>27.9</v>
      </c>
      <c r="V2555">
        <v>22.4</v>
      </c>
    </row>
    <row r="2556" spans="1:22" x14ac:dyDescent="0.45">
      <c r="A2556">
        <v>25296</v>
      </c>
      <c r="B2556" s="1">
        <v>42535</v>
      </c>
      <c r="C2556" s="2">
        <v>0.55678240740740736</v>
      </c>
      <c r="D2556">
        <v>5487.77</v>
      </c>
      <c r="E2556" s="48">
        <v>4.0556599999999996</v>
      </c>
      <c r="F2556" s="48">
        <v>-362.322</v>
      </c>
      <c r="G2556" s="48">
        <v>0.499749</v>
      </c>
      <c r="H2556" s="48">
        <v>-4.2713899999999999E-3</v>
      </c>
      <c r="I2556" s="48">
        <v>187.2</v>
      </c>
      <c r="J2556" s="48">
        <v>184.2</v>
      </c>
      <c r="K2556" s="48">
        <v>23</v>
      </c>
      <c r="L2556" s="48">
        <v>24.1</v>
      </c>
      <c r="M2556" s="48">
        <v>23.2</v>
      </c>
      <c r="N2556" s="48">
        <v>169.7</v>
      </c>
      <c r="O2556" s="48">
        <v>35.7562</v>
      </c>
      <c r="P2556" s="48">
        <v>44.728099999999998</v>
      </c>
      <c r="Q2556" s="48">
        <v>9.2559799999999994E-5</v>
      </c>
      <c r="R2556" s="48">
        <v>-0.42299700000000001</v>
      </c>
      <c r="S2556" s="48">
        <v>0.85191300000000003</v>
      </c>
      <c r="T2556" s="48">
        <v>14.738</v>
      </c>
      <c r="U2556" s="48">
        <v>27.8</v>
      </c>
      <c r="V2556">
        <v>22.3</v>
      </c>
    </row>
    <row r="2557" spans="1:22" x14ac:dyDescent="0.45">
      <c r="A2557">
        <v>25297</v>
      </c>
      <c r="B2557" s="1">
        <v>42535</v>
      </c>
      <c r="C2557" s="2">
        <v>0.56835648148148155</v>
      </c>
      <c r="D2557">
        <v>5483.12</v>
      </c>
      <c r="E2557" s="48">
        <v>4.0556599999999996</v>
      </c>
      <c r="F2557" s="48">
        <v>-362.322</v>
      </c>
      <c r="G2557" s="48">
        <v>0.499749</v>
      </c>
      <c r="H2557" s="48">
        <v>-4.2713899999999999E-3</v>
      </c>
      <c r="I2557" s="48">
        <v>191.9</v>
      </c>
      <c r="J2557" s="48">
        <v>185.7</v>
      </c>
      <c r="K2557" s="48">
        <v>23</v>
      </c>
      <c r="L2557" s="48">
        <v>24.2</v>
      </c>
      <c r="M2557" s="48">
        <v>23.2</v>
      </c>
      <c r="N2557" s="48">
        <v>170</v>
      </c>
      <c r="O2557" s="48">
        <v>35.7562</v>
      </c>
      <c r="P2557" s="48">
        <v>44.877600000000001</v>
      </c>
      <c r="Q2557" s="48">
        <v>9.2559799999999994E-5</v>
      </c>
      <c r="R2557" s="48">
        <v>-0.42272199999999999</v>
      </c>
      <c r="S2557" s="48">
        <v>0.85963599999999996</v>
      </c>
      <c r="T2557" s="48">
        <v>15.6609</v>
      </c>
      <c r="U2557" s="48">
        <v>27.9</v>
      </c>
      <c r="V2557">
        <v>22.4</v>
      </c>
    </row>
    <row r="2558" spans="1:22" x14ac:dyDescent="0.45">
      <c r="A2558">
        <v>25298</v>
      </c>
      <c r="B2558" s="1">
        <v>42535</v>
      </c>
      <c r="C2558" s="2">
        <v>0.57991898148148147</v>
      </c>
      <c r="D2558">
        <v>5487.77</v>
      </c>
      <c r="E2558" s="48">
        <v>4.0556599999999996</v>
      </c>
      <c r="F2558" s="48">
        <v>-373.50799999999998</v>
      </c>
      <c r="G2558" s="48">
        <v>0.499749</v>
      </c>
      <c r="H2558" s="48">
        <v>-4.2713899999999999E-3</v>
      </c>
      <c r="I2558" s="48">
        <v>184.2</v>
      </c>
      <c r="J2558" s="48">
        <v>184.5</v>
      </c>
      <c r="K2558" s="48">
        <v>23</v>
      </c>
      <c r="L2558" s="48">
        <v>24.3</v>
      </c>
      <c r="M2558" s="48">
        <v>23.6</v>
      </c>
      <c r="N2558" s="48">
        <v>169.6</v>
      </c>
      <c r="O2558" s="48">
        <v>35.7562</v>
      </c>
      <c r="P2558" s="48">
        <v>44.564</v>
      </c>
      <c r="Q2558" s="48">
        <v>9.2559799999999994E-5</v>
      </c>
      <c r="R2558" s="48">
        <v>-0.42281400000000002</v>
      </c>
      <c r="S2558" s="48">
        <v>0.85101400000000005</v>
      </c>
      <c r="T2558" s="48">
        <v>14.738</v>
      </c>
      <c r="U2558" s="48">
        <v>27.9</v>
      </c>
      <c r="V2558">
        <v>22.4</v>
      </c>
    </row>
    <row r="2559" spans="1:22" x14ac:dyDescent="0.45">
      <c r="A2559">
        <v>25299</v>
      </c>
      <c r="B2559" s="1">
        <v>42535</v>
      </c>
      <c r="C2559" s="2">
        <v>0.59150462962962969</v>
      </c>
      <c r="D2559">
        <v>5484.98</v>
      </c>
      <c r="E2559" s="48">
        <v>4.0556599999999996</v>
      </c>
      <c r="F2559" s="48">
        <v>-362.322</v>
      </c>
      <c r="G2559" s="48">
        <v>0.499749</v>
      </c>
      <c r="H2559" s="48">
        <v>-4.2713899999999999E-3</v>
      </c>
      <c r="I2559" s="48">
        <v>184.7</v>
      </c>
      <c r="J2559" s="48">
        <v>184.4</v>
      </c>
      <c r="K2559" s="48">
        <v>23.2</v>
      </c>
      <c r="L2559" s="48">
        <v>24.4</v>
      </c>
      <c r="M2559" s="48">
        <v>23.4</v>
      </c>
      <c r="N2559" s="48">
        <v>169.5</v>
      </c>
      <c r="O2559" s="48">
        <v>35.7562</v>
      </c>
      <c r="P2559" s="48">
        <v>44.449800000000003</v>
      </c>
      <c r="Q2559" s="48">
        <v>9.2559799999999994E-5</v>
      </c>
      <c r="R2559" s="48">
        <v>-0.422539</v>
      </c>
      <c r="S2559" s="48">
        <v>0.85256399999999999</v>
      </c>
      <c r="T2559" s="48">
        <v>15.6609</v>
      </c>
      <c r="U2559" s="48">
        <v>27.9</v>
      </c>
      <c r="V2559">
        <v>22.4</v>
      </c>
    </row>
    <row r="2560" spans="1:22" x14ac:dyDescent="0.45">
      <c r="A2560">
        <v>25300</v>
      </c>
      <c r="B2560" s="1">
        <v>42535</v>
      </c>
      <c r="C2560" s="2">
        <v>0.60307870370370364</v>
      </c>
      <c r="D2560">
        <v>5484.05</v>
      </c>
      <c r="E2560" s="48">
        <v>4.0556599999999996</v>
      </c>
      <c r="F2560" s="48">
        <v>-373.50799999999998</v>
      </c>
      <c r="G2560" s="48">
        <v>0.499749</v>
      </c>
      <c r="H2560" s="48">
        <v>-4.2713899999999999E-3</v>
      </c>
      <c r="I2560" s="48">
        <v>197.2</v>
      </c>
      <c r="J2560" s="48">
        <v>186.6</v>
      </c>
      <c r="K2560" s="48">
        <v>23.1</v>
      </c>
      <c r="L2560" s="48">
        <v>24.4</v>
      </c>
      <c r="M2560" s="48">
        <v>23.3</v>
      </c>
      <c r="N2560" s="48">
        <v>169.6</v>
      </c>
      <c r="O2560" s="48">
        <v>35.7562</v>
      </c>
      <c r="P2560" s="48">
        <v>44.283700000000003</v>
      </c>
      <c r="Q2560" s="48">
        <v>9.2559799999999994E-5</v>
      </c>
      <c r="R2560" s="48">
        <v>-0.42263099999999998</v>
      </c>
      <c r="S2560" s="48">
        <v>0.85228499999999996</v>
      </c>
      <c r="T2560" s="48">
        <v>15.6609</v>
      </c>
      <c r="U2560" s="48">
        <v>28</v>
      </c>
      <c r="V2560">
        <v>22.5</v>
      </c>
    </row>
    <row r="2561" spans="1:22" x14ac:dyDescent="0.45">
      <c r="A2561">
        <v>25301</v>
      </c>
      <c r="B2561" s="1">
        <v>42535</v>
      </c>
      <c r="C2561" s="2">
        <v>0.61465277777777783</v>
      </c>
      <c r="D2561">
        <v>5487.77</v>
      </c>
      <c r="E2561" s="48">
        <v>4.0556599999999996</v>
      </c>
      <c r="F2561" s="48">
        <v>-373.50799999999998</v>
      </c>
      <c r="G2561" s="48">
        <v>0.499749</v>
      </c>
      <c r="H2561" s="48">
        <v>-4.2713899999999999E-3</v>
      </c>
      <c r="I2561" s="48">
        <v>189.3</v>
      </c>
      <c r="J2561" s="48">
        <v>185.6</v>
      </c>
      <c r="K2561" s="48">
        <v>23</v>
      </c>
      <c r="L2561" s="48">
        <v>24.4</v>
      </c>
      <c r="M2561" s="48">
        <v>23.1</v>
      </c>
      <c r="N2561" s="48">
        <v>169.5</v>
      </c>
      <c r="O2561" s="48">
        <v>35.7562</v>
      </c>
      <c r="P2561" s="48">
        <v>44.360599999999998</v>
      </c>
      <c r="Q2561" s="48">
        <v>9.2559799999999994E-5</v>
      </c>
      <c r="R2561" s="48">
        <v>-0.42312</v>
      </c>
      <c r="S2561" s="48">
        <v>0.85520099999999999</v>
      </c>
      <c r="T2561" s="48">
        <v>15.6609</v>
      </c>
      <c r="U2561" s="48">
        <v>27.9</v>
      </c>
      <c r="V2561">
        <v>22.4</v>
      </c>
    </row>
    <row r="2562" spans="1:22" x14ac:dyDescent="0.45">
      <c r="A2562">
        <v>25302</v>
      </c>
      <c r="B2562" s="1">
        <v>42535</v>
      </c>
      <c r="C2562" s="2">
        <v>0.62622685185185178</v>
      </c>
      <c r="D2562">
        <v>5486.84</v>
      </c>
      <c r="E2562" s="48">
        <v>4.0556599999999996</v>
      </c>
      <c r="F2562" s="48">
        <v>-362.322</v>
      </c>
      <c r="G2562" s="48">
        <v>0.499749</v>
      </c>
      <c r="H2562" s="48">
        <v>-4.2713899999999999E-3</v>
      </c>
      <c r="I2562" s="48">
        <v>186.4</v>
      </c>
      <c r="J2562" s="48">
        <v>185.7</v>
      </c>
      <c r="K2562" s="48">
        <v>22.9</v>
      </c>
      <c r="L2562" s="48">
        <v>24.3</v>
      </c>
      <c r="M2562" s="48">
        <v>23.2</v>
      </c>
      <c r="N2562" s="48">
        <v>169.7</v>
      </c>
      <c r="O2562" s="48">
        <v>35.7562</v>
      </c>
      <c r="P2562" s="48">
        <v>44.599299999999999</v>
      </c>
      <c r="Q2562" s="48">
        <v>9.2559799999999994E-5</v>
      </c>
      <c r="R2562" s="48">
        <v>-0.42281400000000002</v>
      </c>
      <c r="S2562" s="48">
        <v>0.85365000000000002</v>
      </c>
      <c r="T2562" s="48">
        <v>15.6609</v>
      </c>
      <c r="U2562" s="48">
        <v>27.9</v>
      </c>
      <c r="V2562">
        <v>22.4</v>
      </c>
    </row>
    <row r="2563" spans="1:22" x14ac:dyDescent="0.45">
      <c r="A2563">
        <v>25303</v>
      </c>
      <c r="B2563" s="1">
        <v>42535</v>
      </c>
      <c r="C2563" s="2">
        <v>0.63780092592592597</v>
      </c>
      <c r="D2563">
        <v>5484.05</v>
      </c>
      <c r="E2563" s="48">
        <v>4.0556599999999996</v>
      </c>
      <c r="F2563" s="48">
        <v>-373.50799999999998</v>
      </c>
      <c r="G2563" s="48">
        <v>0.499749</v>
      </c>
      <c r="H2563" s="48">
        <v>-4.2713899999999999E-3</v>
      </c>
      <c r="I2563" s="48">
        <v>197.6</v>
      </c>
      <c r="J2563" s="48">
        <v>186.6</v>
      </c>
      <c r="K2563" s="48">
        <v>23</v>
      </c>
      <c r="L2563" s="48">
        <v>24.1</v>
      </c>
      <c r="M2563" s="48">
        <v>23</v>
      </c>
      <c r="N2563" s="48">
        <v>169.6</v>
      </c>
      <c r="O2563" s="48">
        <v>35.7562</v>
      </c>
      <c r="P2563" s="48">
        <v>44.3003</v>
      </c>
      <c r="Q2563" s="48">
        <v>9.2559799999999994E-5</v>
      </c>
      <c r="R2563" s="48">
        <v>-0.42235499999999998</v>
      </c>
      <c r="S2563" s="48">
        <v>0.85315399999999997</v>
      </c>
      <c r="T2563" s="48">
        <v>-0.64209000000000005</v>
      </c>
      <c r="U2563" s="48">
        <v>28.1</v>
      </c>
      <c r="V2563">
        <v>22.4</v>
      </c>
    </row>
    <row r="2564" spans="1:22" x14ac:dyDescent="0.45">
      <c r="A2564">
        <v>25304</v>
      </c>
      <c r="B2564" s="1">
        <v>42535</v>
      </c>
      <c r="C2564" s="2">
        <v>0.6410069444444445</v>
      </c>
      <c r="D2564">
        <v>5487.77</v>
      </c>
      <c r="E2564" s="48">
        <v>4.0556599999999996</v>
      </c>
      <c r="F2564" s="48">
        <v>-373.50799999999998</v>
      </c>
      <c r="G2564" s="48">
        <v>0.499749</v>
      </c>
      <c r="H2564" s="48">
        <v>-4.2713899999999999E-3</v>
      </c>
      <c r="I2564" s="48">
        <v>184</v>
      </c>
      <c r="J2564" s="48">
        <v>186.6</v>
      </c>
      <c r="K2564" s="48">
        <v>22.9</v>
      </c>
      <c r="L2564" s="48">
        <v>24.1</v>
      </c>
      <c r="M2564" s="48">
        <v>23.1</v>
      </c>
      <c r="N2564" s="48">
        <v>169.7</v>
      </c>
      <c r="O2564" s="48">
        <v>35.7562</v>
      </c>
      <c r="P2564" s="48">
        <v>44.613900000000001</v>
      </c>
      <c r="Q2564" s="48">
        <v>9.2559799999999994E-5</v>
      </c>
      <c r="R2564" s="48">
        <v>-0.42312</v>
      </c>
      <c r="S2564" s="48">
        <v>0.85461100000000001</v>
      </c>
      <c r="T2564" s="48">
        <v>-2.4875500000000001</v>
      </c>
      <c r="U2564" s="48">
        <v>28.1</v>
      </c>
      <c r="V2564">
        <v>22.4</v>
      </c>
    </row>
    <row r="2565" spans="1:22" x14ac:dyDescent="0.45">
      <c r="A2565">
        <v>25305</v>
      </c>
      <c r="B2565" s="1">
        <v>42535</v>
      </c>
      <c r="C2565" s="2">
        <v>0.64113425925925926</v>
      </c>
      <c r="D2565">
        <v>5484.98</v>
      </c>
      <c r="E2565" s="48">
        <v>4.0556599999999996</v>
      </c>
      <c r="F2565" s="48">
        <v>-373.50799999999998</v>
      </c>
      <c r="G2565" s="48">
        <v>0.499749</v>
      </c>
      <c r="H2565" s="48">
        <v>-4.2713899999999999E-3</v>
      </c>
      <c r="I2565" s="48">
        <v>185.8</v>
      </c>
      <c r="J2565" s="48">
        <v>187.1</v>
      </c>
      <c r="K2565" s="48">
        <v>22.9</v>
      </c>
      <c r="L2565" s="48">
        <v>24.1</v>
      </c>
      <c r="M2565" s="48">
        <v>23.1</v>
      </c>
      <c r="N2565" s="48">
        <v>169.8</v>
      </c>
      <c r="O2565" s="48">
        <v>35.7562</v>
      </c>
      <c r="P2565" s="48">
        <v>44.630499999999998</v>
      </c>
      <c r="Q2565" s="48">
        <v>9.2559799999999994E-5</v>
      </c>
      <c r="R2565" s="48">
        <v>-0.422906</v>
      </c>
      <c r="S2565" s="48">
        <v>0.85498399999999997</v>
      </c>
      <c r="T2565" s="48">
        <v>-2.4875500000000001</v>
      </c>
      <c r="U2565" s="48">
        <v>28</v>
      </c>
      <c r="V2565">
        <v>22.4</v>
      </c>
    </row>
    <row r="2566" spans="1:22" x14ac:dyDescent="0.45">
      <c r="A2566">
        <v>25306</v>
      </c>
      <c r="B2566" s="1">
        <v>42535</v>
      </c>
      <c r="C2566" s="2">
        <v>0.64124999999999999</v>
      </c>
      <c r="D2566">
        <v>5483.12</v>
      </c>
      <c r="E2566" s="48">
        <v>4.0556599999999996</v>
      </c>
      <c r="F2566" s="48">
        <v>-373.50799999999998</v>
      </c>
      <c r="G2566" s="48">
        <v>0.499749</v>
      </c>
      <c r="H2566" s="48">
        <v>-4.2713899999999999E-3</v>
      </c>
      <c r="I2566" s="48">
        <v>189.8</v>
      </c>
      <c r="J2566" s="48">
        <v>186.8</v>
      </c>
      <c r="K2566" s="48">
        <v>22.9</v>
      </c>
      <c r="L2566" s="48">
        <v>24.1</v>
      </c>
      <c r="M2566" s="48">
        <v>23.1</v>
      </c>
      <c r="N2566" s="48">
        <v>169.7</v>
      </c>
      <c r="O2566" s="48">
        <v>35.7562</v>
      </c>
      <c r="P2566" s="48">
        <v>44.630499999999998</v>
      </c>
      <c r="Q2566" s="48">
        <v>9.2559799999999994E-5</v>
      </c>
      <c r="R2566" s="48">
        <v>-0.42281400000000002</v>
      </c>
      <c r="S2566" s="48">
        <v>0.85498399999999997</v>
      </c>
      <c r="T2566" s="48">
        <v>-2.4875500000000001</v>
      </c>
      <c r="U2566" s="48">
        <v>28.1</v>
      </c>
      <c r="V2566">
        <v>22.4</v>
      </c>
    </row>
    <row r="2567" spans="1:22" x14ac:dyDescent="0.45">
      <c r="A2567">
        <v>25307</v>
      </c>
      <c r="B2567" s="1">
        <v>42535</v>
      </c>
      <c r="C2567" s="2">
        <v>0.64136574074074071</v>
      </c>
      <c r="D2567">
        <v>5481.26</v>
      </c>
      <c r="E2567" s="48">
        <v>4.0556599999999996</v>
      </c>
      <c r="F2567" s="48">
        <v>-373.50799999999998</v>
      </c>
      <c r="G2567" s="48">
        <v>0.499749</v>
      </c>
      <c r="H2567" s="48">
        <v>-4.2713899999999999E-3</v>
      </c>
      <c r="I2567" s="48">
        <v>191.8</v>
      </c>
      <c r="J2567" s="48">
        <v>186.3</v>
      </c>
      <c r="K2567" s="48">
        <v>22.9</v>
      </c>
      <c r="L2567" s="48">
        <v>24.1</v>
      </c>
      <c r="M2567" s="48">
        <v>23.1</v>
      </c>
      <c r="N2567" s="48">
        <v>169.6</v>
      </c>
      <c r="O2567" s="48">
        <v>35.7562</v>
      </c>
      <c r="P2567" s="48">
        <v>44.630499999999998</v>
      </c>
      <c r="Q2567" s="48">
        <v>9.2559799999999994E-5</v>
      </c>
      <c r="R2567" s="48">
        <v>-0.42281400000000002</v>
      </c>
      <c r="S2567" s="48">
        <v>0.85489099999999996</v>
      </c>
      <c r="T2567" s="48">
        <v>-3.4104000000000001</v>
      </c>
      <c r="U2567" s="48">
        <v>28.1</v>
      </c>
      <c r="V2567">
        <v>22.4</v>
      </c>
    </row>
    <row r="2568" spans="1:22" x14ac:dyDescent="0.45">
      <c r="A2568">
        <v>25308</v>
      </c>
      <c r="B2568" s="1">
        <v>42535</v>
      </c>
      <c r="C2568" s="2">
        <v>0.64148148148148143</v>
      </c>
      <c r="D2568">
        <v>5481.26</v>
      </c>
      <c r="E2568" s="48">
        <v>4.0556599999999996</v>
      </c>
      <c r="F2568" s="48">
        <v>-373.50799999999998</v>
      </c>
      <c r="G2568" s="48">
        <v>0.499749</v>
      </c>
      <c r="H2568" s="48">
        <v>-4.4553300000000004E-3</v>
      </c>
      <c r="I2568" s="48">
        <v>193.7</v>
      </c>
      <c r="J2568" s="48">
        <v>185.8</v>
      </c>
      <c r="K2568" s="48">
        <v>22.9</v>
      </c>
      <c r="L2568" s="48">
        <v>24.2</v>
      </c>
      <c r="M2568" s="48">
        <v>23</v>
      </c>
      <c r="N2568" s="48">
        <v>169.7</v>
      </c>
      <c r="O2568" s="48">
        <v>35.7562</v>
      </c>
      <c r="P2568" s="48">
        <v>44.630499999999998</v>
      </c>
      <c r="Q2568" s="48">
        <v>9.2559799999999994E-5</v>
      </c>
      <c r="R2568" s="48">
        <v>-0.42272199999999999</v>
      </c>
      <c r="S2568" s="48">
        <v>0.85575900000000005</v>
      </c>
      <c r="T2568" s="48">
        <v>-3.4104000000000001</v>
      </c>
      <c r="U2568" s="48">
        <v>28.1</v>
      </c>
      <c r="V2568">
        <v>22.4</v>
      </c>
    </row>
    <row r="2569" spans="1:22" x14ac:dyDescent="0.45">
      <c r="A2569">
        <v>25309</v>
      </c>
      <c r="B2569" s="1">
        <v>42535</v>
      </c>
      <c r="C2569" s="2">
        <v>0.64158564814814811</v>
      </c>
      <c r="D2569">
        <v>5483.12</v>
      </c>
      <c r="E2569" s="48">
        <v>4.0556599999999996</v>
      </c>
      <c r="F2569" s="48">
        <v>-373.50799999999998</v>
      </c>
      <c r="G2569" s="48">
        <v>0.499749</v>
      </c>
      <c r="H2569" s="48">
        <v>-4.2713899999999999E-3</v>
      </c>
      <c r="I2569" s="48">
        <v>192</v>
      </c>
      <c r="J2569" s="48">
        <v>185.2</v>
      </c>
      <c r="K2569" s="48">
        <v>22.9</v>
      </c>
      <c r="L2569" s="48">
        <v>24.1</v>
      </c>
      <c r="M2569" s="48">
        <v>23</v>
      </c>
      <c r="N2569" s="48">
        <v>169.7</v>
      </c>
      <c r="O2569" s="48">
        <v>35.7562</v>
      </c>
      <c r="P2569" s="48">
        <v>44.5931</v>
      </c>
      <c r="Q2569" s="48">
        <v>9.2559799999999994E-5</v>
      </c>
      <c r="R2569" s="48">
        <v>-0.42272199999999999</v>
      </c>
      <c r="S2569" s="48">
        <v>0.85470400000000002</v>
      </c>
      <c r="T2569" s="48">
        <v>-3.4104000000000001</v>
      </c>
      <c r="U2569" s="48">
        <v>28</v>
      </c>
      <c r="V2569">
        <v>22.4</v>
      </c>
    </row>
    <row r="2570" spans="1:22" x14ac:dyDescent="0.45">
      <c r="A2570">
        <v>25310</v>
      </c>
      <c r="B2570" s="1">
        <v>42535</v>
      </c>
      <c r="C2570" s="2">
        <v>0.64170138888888884</v>
      </c>
      <c r="D2570">
        <v>5481.26</v>
      </c>
      <c r="E2570" s="48">
        <v>4.0556599999999996</v>
      </c>
      <c r="F2570" s="48">
        <v>-373.50799999999998</v>
      </c>
      <c r="G2570" s="48">
        <v>0.499749</v>
      </c>
      <c r="H2570" s="48">
        <v>-4.2713899999999999E-3</v>
      </c>
      <c r="I2570" s="48">
        <v>189.6</v>
      </c>
      <c r="J2570" s="48">
        <v>184.6</v>
      </c>
      <c r="K2570" s="48">
        <v>22.8</v>
      </c>
      <c r="L2570" s="48">
        <v>24.1</v>
      </c>
      <c r="M2570" s="48">
        <v>23</v>
      </c>
      <c r="N2570" s="48">
        <v>169.6</v>
      </c>
      <c r="O2570" s="48">
        <v>35.7562</v>
      </c>
      <c r="P2570" s="48">
        <v>44.682400000000001</v>
      </c>
      <c r="Q2570" s="48">
        <v>9.2559799999999994E-5</v>
      </c>
      <c r="R2570" s="48">
        <v>-0.42281400000000002</v>
      </c>
      <c r="S2570" s="48">
        <v>0.85479700000000003</v>
      </c>
      <c r="T2570" s="48">
        <v>-3.4104000000000001</v>
      </c>
      <c r="U2570" s="48">
        <v>28.1</v>
      </c>
      <c r="V2570">
        <v>22.4</v>
      </c>
    </row>
    <row r="2571" spans="1:22" x14ac:dyDescent="0.45">
      <c r="A2571">
        <v>25311</v>
      </c>
      <c r="B2571" s="1">
        <v>42535</v>
      </c>
      <c r="C2571" s="2">
        <v>0.64181712962962967</v>
      </c>
      <c r="D2571">
        <v>5463.91</v>
      </c>
      <c r="E2571" s="48">
        <v>4.0556599999999996</v>
      </c>
      <c r="F2571" s="48">
        <v>-373.50799999999998</v>
      </c>
      <c r="G2571" s="48">
        <v>0.499749</v>
      </c>
      <c r="H2571" s="48">
        <v>-4.4553300000000004E-3</v>
      </c>
      <c r="I2571" s="48">
        <v>188.2</v>
      </c>
      <c r="J2571" s="48">
        <v>184.1</v>
      </c>
      <c r="K2571" s="48">
        <v>22.9</v>
      </c>
      <c r="L2571" s="48">
        <v>24.1</v>
      </c>
      <c r="M2571" s="48">
        <v>23</v>
      </c>
      <c r="N2571" s="48">
        <v>169.7</v>
      </c>
      <c r="O2571" s="48">
        <v>35.7562</v>
      </c>
      <c r="P2571" s="48">
        <v>45.261699999999998</v>
      </c>
      <c r="Q2571" s="48">
        <v>9.2559799999999994E-5</v>
      </c>
      <c r="R2571" s="48">
        <v>-0.422906</v>
      </c>
      <c r="S2571" s="48">
        <v>0.85489099999999996</v>
      </c>
      <c r="T2571" s="48">
        <v>-3.4104000000000001</v>
      </c>
      <c r="U2571" s="48">
        <v>28</v>
      </c>
      <c r="V2571">
        <v>22.4</v>
      </c>
    </row>
    <row r="2572" spans="1:22" x14ac:dyDescent="0.45">
      <c r="A2572">
        <v>25312</v>
      </c>
      <c r="B2572" s="1">
        <v>42535</v>
      </c>
      <c r="C2572" s="2">
        <v>0.64193287037037039</v>
      </c>
      <c r="D2572">
        <v>5422.09</v>
      </c>
      <c r="E2572" s="48">
        <v>4.0556599999999996</v>
      </c>
      <c r="F2572" s="48">
        <v>-373.50799999999998</v>
      </c>
      <c r="G2572" s="48">
        <v>0.499749</v>
      </c>
      <c r="H2572" s="48">
        <v>-4.2713899999999999E-3</v>
      </c>
      <c r="I2572" s="48">
        <v>186.9</v>
      </c>
      <c r="J2572" s="48">
        <v>183.6</v>
      </c>
      <c r="K2572" s="48">
        <v>22.9</v>
      </c>
      <c r="L2572" s="48">
        <v>24.1</v>
      </c>
      <c r="M2572" s="48">
        <v>23</v>
      </c>
      <c r="N2572" s="48">
        <v>169.7</v>
      </c>
      <c r="O2572" s="48">
        <v>35.7562</v>
      </c>
      <c r="P2572" s="48">
        <v>46.785800000000002</v>
      </c>
      <c r="Q2572" s="48">
        <v>9.2559799999999994E-5</v>
      </c>
      <c r="R2572" s="48">
        <v>-0.42281400000000002</v>
      </c>
      <c r="S2572" s="48">
        <v>0.85520099999999999</v>
      </c>
      <c r="T2572" s="48">
        <v>-3.4104000000000001</v>
      </c>
      <c r="U2572" s="48">
        <v>28</v>
      </c>
      <c r="V2572">
        <v>22.4</v>
      </c>
    </row>
    <row r="2573" spans="1:22" x14ac:dyDescent="0.45">
      <c r="A2573">
        <v>25313</v>
      </c>
      <c r="B2573" s="1">
        <v>42535</v>
      </c>
      <c r="C2573" s="2">
        <v>0.64206018518518515</v>
      </c>
      <c r="D2573">
        <v>5377.78</v>
      </c>
      <c r="E2573" s="48">
        <v>4.0556599999999996</v>
      </c>
      <c r="F2573" s="48">
        <v>-373.50799999999998</v>
      </c>
      <c r="G2573" s="48">
        <v>0.499749</v>
      </c>
      <c r="H2573" s="48">
        <v>-4.2713899999999999E-3</v>
      </c>
      <c r="I2573" s="48">
        <v>186.2</v>
      </c>
      <c r="J2573" s="48">
        <v>183.5</v>
      </c>
      <c r="K2573" s="48">
        <v>22.9</v>
      </c>
      <c r="L2573" s="48">
        <v>24.1</v>
      </c>
      <c r="M2573" s="48">
        <v>23</v>
      </c>
      <c r="N2573" s="48">
        <v>169.6</v>
      </c>
      <c r="O2573" s="48">
        <v>35.7562</v>
      </c>
      <c r="P2573" s="48">
        <v>48.181199999999997</v>
      </c>
      <c r="Q2573" s="48">
        <v>9.2559799999999994E-5</v>
      </c>
      <c r="R2573" s="48">
        <v>-0.42281400000000002</v>
      </c>
      <c r="S2573" s="48">
        <v>0.85498399999999997</v>
      </c>
      <c r="T2573" s="48">
        <v>-3.4104000000000001</v>
      </c>
      <c r="U2573" s="48">
        <v>28</v>
      </c>
      <c r="V2573">
        <v>22.4</v>
      </c>
    </row>
    <row r="2574" spans="1:22" x14ac:dyDescent="0.45">
      <c r="A2574">
        <v>25314</v>
      </c>
      <c r="B2574" s="1">
        <v>42535</v>
      </c>
      <c r="C2574" s="2">
        <v>0.64217592592592598</v>
      </c>
      <c r="D2574">
        <v>5366.31</v>
      </c>
      <c r="E2574" s="48">
        <v>4.0556599999999996</v>
      </c>
      <c r="F2574" s="48">
        <v>-373.50799999999998</v>
      </c>
      <c r="G2574" s="48">
        <v>0.499749</v>
      </c>
      <c r="H2574" s="48">
        <v>-4.2713899999999999E-3</v>
      </c>
      <c r="I2574" s="48">
        <v>185.4</v>
      </c>
      <c r="J2574" s="48">
        <v>184.2</v>
      </c>
      <c r="K2574" s="48">
        <v>22.9</v>
      </c>
      <c r="L2574" s="48">
        <v>24.1</v>
      </c>
      <c r="M2574" s="48">
        <v>23</v>
      </c>
      <c r="N2574" s="48">
        <v>169.6</v>
      </c>
      <c r="O2574" s="48">
        <v>35.7562</v>
      </c>
      <c r="P2574" s="48">
        <v>48.507199999999997</v>
      </c>
      <c r="Q2574" s="48">
        <v>9.2559799999999994E-5</v>
      </c>
      <c r="R2574" s="48">
        <v>-0.42272199999999999</v>
      </c>
      <c r="S2574" s="48">
        <v>0.85489099999999996</v>
      </c>
      <c r="T2574" s="48">
        <v>-3.4104000000000001</v>
      </c>
      <c r="U2574" s="48">
        <v>28.1</v>
      </c>
      <c r="V2574">
        <v>22.4</v>
      </c>
    </row>
    <row r="2575" spans="1:22" x14ac:dyDescent="0.45">
      <c r="A2575">
        <v>25315</v>
      </c>
      <c r="B2575" s="1">
        <v>42535</v>
      </c>
      <c r="C2575" s="2">
        <v>0.64229166666666659</v>
      </c>
      <c r="D2575">
        <v>5351.75</v>
      </c>
      <c r="E2575" s="48">
        <v>4.0556599999999996</v>
      </c>
      <c r="F2575" s="48">
        <v>-373.50799999999998</v>
      </c>
      <c r="G2575" s="48">
        <v>0.499749</v>
      </c>
      <c r="H2575" s="48">
        <v>-4.4553300000000004E-3</v>
      </c>
      <c r="I2575" s="48">
        <v>185</v>
      </c>
      <c r="J2575" s="48">
        <v>184.8</v>
      </c>
      <c r="K2575" s="48">
        <v>22.9</v>
      </c>
      <c r="L2575" s="48">
        <v>24.1</v>
      </c>
      <c r="M2575" s="48">
        <v>23</v>
      </c>
      <c r="N2575" s="48">
        <v>169.6</v>
      </c>
      <c r="O2575" s="48">
        <v>35.7562</v>
      </c>
      <c r="P2575" s="48">
        <v>49.013800000000003</v>
      </c>
      <c r="Q2575" s="48">
        <v>9.2559799999999994E-5</v>
      </c>
      <c r="R2575" s="48">
        <v>-0.42263099999999998</v>
      </c>
      <c r="S2575" s="48">
        <v>0.85520099999999999</v>
      </c>
      <c r="T2575" s="48">
        <v>-3.4104000000000001</v>
      </c>
      <c r="U2575" s="48">
        <v>28.1</v>
      </c>
      <c r="V2575">
        <v>22.4</v>
      </c>
    </row>
    <row r="2576" spans="1:22" x14ac:dyDescent="0.45">
      <c r="A2576">
        <v>25316</v>
      </c>
      <c r="B2576" s="1">
        <v>42535</v>
      </c>
      <c r="C2576" s="2">
        <v>0.64239583333333339</v>
      </c>
      <c r="D2576">
        <v>5324.8</v>
      </c>
      <c r="E2576" s="48">
        <v>4.0556599999999996</v>
      </c>
      <c r="F2576" s="48">
        <v>-373.50799999999998</v>
      </c>
      <c r="G2576" s="48">
        <v>0.499749</v>
      </c>
      <c r="H2576" s="48">
        <v>-4.2713899999999999E-3</v>
      </c>
      <c r="I2576" s="48">
        <v>184.5</v>
      </c>
      <c r="J2576" s="48">
        <v>185.6</v>
      </c>
      <c r="K2576" s="48">
        <v>22.8</v>
      </c>
      <c r="L2576" s="48">
        <v>24.1</v>
      </c>
      <c r="M2576" s="48">
        <v>23</v>
      </c>
      <c r="N2576" s="48">
        <v>169.7</v>
      </c>
      <c r="O2576" s="48">
        <v>35.7562</v>
      </c>
      <c r="P2576" s="48">
        <v>49.970999999999997</v>
      </c>
      <c r="Q2576" s="48">
        <v>9.2559799999999994E-5</v>
      </c>
      <c r="R2576" s="48">
        <v>-0.422539</v>
      </c>
      <c r="S2576" s="48">
        <v>0.85507699999999998</v>
      </c>
      <c r="T2576" s="48">
        <v>-3.4104000000000001</v>
      </c>
      <c r="U2576" s="48">
        <v>28</v>
      </c>
      <c r="V2576">
        <v>22.3</v>
      </c>
    </row>
    <row r="2577" spans="1:22" x14ac:dyDescent="0.45">
      <c r="A2577">
        <v>25317</v>
      </c>
      <c r="B2577" s="1">
        <v>42535</v>
      </c>
      <c r="C2577" s="2">
        <v>0.642511574074074</v>
      </c>
      <c r="D2577">
        <v>5285.14</v>
      </c>
      <c r="E2577" s="48">
        <v>4.0556599999999996</v>
      </c>
      <c r="F2577" s="48">
        <v>-373.50799999999998</v>
      </c>
      <c r="G2577" s="48">
        <v>0.499749</v>
      </c>
      <c r="H2577" s="48">
        <v>-4.4553300000000004E-3</v>
      </c>
      <c r="I2577" s="48">
        <v>184.1</v>
      </c>
      <c r="J2577" s="48">
        <v>186.5</v>
      </c>
      <c r="K2577" s="48">
        <v>22.9</v>
      </c>
      <c r="L2577" s="48">
        <v>24.1</v>
      </c>
      <c r="M2577" s="48">
        <v>22.9</v>
      </c>
      <c r="N2577" s="48">
        <v>169.6</v>
      </c>
      <c r="O2577" s="48">
        <v>35.7562</v>
      </c>
      <c r="P2577" s="48">
        <v>51.175400000000003</v>
      </c>
      <c r="Q2577" s="48">
        <v>9.2559799999999994E-5</v>
      </c>
      <c r="R2577" s="48">
        <v>-0.42244700000000002</v>
      </c>
      <c r="S2577" s="48">
        <v>0.85507699999999998</v>
      </c>
      <c r="T2577" s="48">
        <v>-3.4104000000000001</v>
      </c>
      <c r="U2577" s="48">
        <v>28</v>
      </c>
      <c r="V2577">
        <v>22.4</v>
      </c>
    </row>
    <row r="2578" spans="1:22" x14ac:dyDescent="0.45">
      <c r="A2578">
        <v>25318</v>
      </c>
      <c r="B2578" s="1">
        <v>42535</v>
      </c>
      <c r="C2578" s="2">
        <v>0.64262731481481483</v>
      </c>
      <c r="D2578">
        <v>5264.69</v>
      </c>
      <c r="E2578" s="48">
        <v>4.0556599999999996</v>
      </c>
      <c r="F2578" s="48">
        <v>-373.50799999999998</v>
      </c>
      <c r="G2578" s="48">
        <v>0.499749</v>
      </c>
      <c r="H2578" s="48">
        <v>-4.4553300000000004E-3</v>
      </c>
      <c r="I2578" s="48">
        <v>183.8</v>
      </c>
      <c r="J2578" s="48">
        <v>187.2</v>
      </c>
      <c r="K2578" s="48">
        <v>22.7</v>
      </c>
      <c r="L2578" s="48">
        <v>24.1</v>
      </c>
      <c r="M2578" s="48">
        <v>22.9</v>
      </c>
      <c r="N2578" s="48">
        <v>169.6</v>
      </c>
      <c r="O2578" s="48">
        <v>35.7562</v>
      </c>
      <c r="P2578" s="48">
        <v>51.827300000000001</v>
      </c>
      <c r="Q2578" s="48">
        <v>9.2559799999999994E-5</v>
      </c>
      <c r="R2578" s="48">
        <v>-0.42223300000000002</v>
      </c>
      <c r="S2578" s="48">
        <v>0.85548000000000002</v>
      </c>
      <c r="T2578" s="48">
        <v>-4.3332499999999996</v>
      </c>
      <c r="U2578" s="48">
        <v>28</v>
      </c>
      <c r="V2578">
        <v>22.4</v>
      </c>
    </row>
    <row r="2579" spans="1:22" x14ac:dyDescent="0.45">
      <c r="A2579">
        <v>25319</v>
      </c>
      <c r="B2579" s="1">
        <v>42535</v>
      </c>
      <c r="C2579" s="2">
        <v>0.64274305555555555</v>
      </c>
      <c r="D2579">
        <v>5245.48</v>
      </c>
      <c r="E2579" s="48">
        <v>4.0556599999999996</v>
      </c>
      <c r="F2579" s="48">
        <v>-373.50799999999998</v>
      </c>
      <c r="G2579" s="48">
        <v>0.499749</v>
      </c>
      <c r="H2579" s="48">
        <v>-4.4553300000000004E-3</v>
      </c>
      <c r="I2579" s="48">
        <v>185.9</v>
      </c>
      <c r="J2579" s="48">
        <v>187.2</v>
      </c>
      <c r="K2579" s="48">
        <v>22.9</v>
      </c>
      <c r="L2579" s="48">
        <v>24.2</v>
      </c>
      <c r="M2579" s="48">
        <v>22.9</v>
      </c>
      <c r="N2579" s="48">
        <v>169.5</v>
      </c>
      <c r="O2579" s="48">
        <v>35.7562</v>
      </c>
      <c r="P2579" s="48">
        <v>52.396299999999997</v>
      </c>
      <c r="Q2579" s="48">
        <v>9.2559799999999994E-5</v>
      </c>
      <c r="R2579" s="48">
        <v>-0.42214099999999999</v>
      </c>
      <c r="S2579" s="48">
        <v>0.855294</v>
      </c>
      <c r="T2579" s="48">
        <v>-3.4104000000000001</v>
      </c>
      <c r="U2579" s="48">
        <v>28</v>
      </c>
      <c r="V2579">
        <v>22.4</v>
      </c>
    </row>
    <row r="2580" spans="1:22" x14ac:dyDescent="0.45">
      <c r="A2580">
        <v>25320</v>
      </c>
      <c r="B2580" s="1">
        <v>42535</v>
      </c>
      <c r="C2580" s="2">
        <v>0.64287037037037031</v>
      </c>
      <c r="D2580">
        <v>5218.5200000000004</v>
      </c>
      <c r="E2580" s="48">
        <v>4.0556599999999996</v>
      </c>
      <c r="F2580" s="48">
        <v>-373.50799999999998</v>
      </c>
      <c r="G2580" s="48">
        <v>0.499749</v>
      </c>
      <c r="H2580" s="48">
        <v>-4.4553300000000004E-3</v>
      </c>
      <c r="I2580" s="48">
        <v>190.2</v>
      </c>
      <c r="J2580" s="48">
        <v>186.7</v>
      </c>
      <c r="K2580" s="48">
        <v>22.8</v>
      </c>
      <c r="L2580" s="48">
        <v>24.1</v>
      </c>
      <c r="M2580" s="48">
        <v>22.9</v>
      </c>
      <c r="N2580" s="48">
        <v>169.6</v>
      </c>
      <c r="O2580" s="48">
        <v>35.7562</v>
      </c>
      <c r="P2580" s="48">
        <v>53.166600000000003</v>
      </c>
      <c r="Q2580" s="48">
        <v>9.2559799999999994E-5</v>
      </c>
      <c r="R2580" s="48">
        <v>-0.421958</v>
      </c>
      <c r="S2580" s="48">
        <v>0.855294</v>
      </c>
      <c r="T2580" s="48">
        <v>-3.4104000000000001</v>
      </c>
      <c r="U2580" s="48">
        <v>28</v>
      </c>
      <c r="V2580">
        <v>22.4</v>
      </c>
    </row>
    <row r="2581" spans="1:22" x14ac:dyDescent="0.45">
      <c r="A2581">
        <v>25321</v>
      </c>
      <c r="B2581" s="1">
        <v>42535</v>
      </c>
      <c r="C2581" s="2">
        <v>0.64298611111111115</v>
      </c>
      <c r="D2581">
        <v>5189.3999999999996</v>
      </c>
      <c r="E2581" s="48">
        <v>4.0556599999999996</v>
      </c>
      <c r="F2581" s="48">
        <v>-373.50799999999998</v>
      </c>
      <c r="G2581" s="48">
        <v>0.499749</v>
      </c>
      <c r="H2581" s="48">
        <v>-4.2713899999999999E-3</v>
      </c>
      <c r="I2581" s="48">
        <v>194.2</v>
      </c>
      <c r="J2581" s="48">
        <v>186.2</v>
      </c>
      <c r="K2581" s="48">
        <v>22.8</v>
      </c>
      <c r="L2581" s="48">
        <v>24.1</v>
      </c>
      <c r="M2581" s="48">
        <v>22.9</v>
      </c>
      <c r="N2581" s="48">
        <v>169.5</v>
      </c>
      <c r="O2581" s="48">
        <v>35.7562</v>
      </c>
      <c r="P2581" s="48">
        <v>54.061599999999999</v>
      </c>
      <c r="Q2581" s="48">
        <v>9.2559799999999994E-5</v>
      </c>
      <c r="R2581" s="48">
        <v>-0.42186600000000002</v>
      </c>
      <c r="S2581" s="48">
        <v>0.855294</v>
      </c>
      <c r="T2581" s="48">
        <v>-4.3332499999999996</v>
      </c>
      <c r="U2581" s="48">
        <v>28</v>
      </c>
      <c r="V2581">
        <v>22.4</v>
      </c>
    </row>
    <row r="2582" spans="1:22" x14ac:dyDescent="0.45">
      <c r="A2582">
        <v>25322</v>
      </c>
      <c r="B2582" s="1">
        <v>42535</v>
      </c>
      <c r="C2582" s="2">
        <v>0.64310185185185187</v>
      </c>
      <c r="D2582">
        <v>5167.3999999999996</v>
      </c>
      <c r="E2582" s="48">
        <v>4.0556599999999996</v>
      </c>
      <c r="F2582" s="48">
        <v>-373.50799999999998</v>
      </c>
      <c r="G2582" s="48">
        <v>0.499749</v>
      </c>
      <c r="H2582" s="48">
        <v>-4.2713899999999999E-3</v>
      </c>
      <c r="I2582" s="48">
        <v>197.5</v>
      </c>
      <c r="J2582" s="48">
        <v>185.6</v>
      </c>
      <c r="K2582" s="48">
        <v>22.8</v>
      </c>
      <c r="L2582" s="48">
        <v>24.1</v>
      </c>
      <c r="M2582" s="48">
        <v>22.9</v>
      </c>
      <c r="N2582" s="48">
        <v>169.4</v>
      </c>
      <c r="O2582" s="48">
        <v>35.7562</v>
      </c>
      <c r="P2582" s="48">
        <v>54.831899999999997</v>
      </c>
      <c r="Q2582" s="48">
        <v>9.2559799999999994E-5</v>
      </c>
      <c r="R2582" s="48">
        <v>-0.42177500000000001</v>
      </c>
      <c r="S2582" s="48">
        <v>0.85566600000000004</v>
      </c>
      <c r="T2582" s="48">
        <v>-4.3332499999999996</v>
      </c>
      <c r="U2582" s="48">
        <v>28</v>
      </c>
      <c r="V2582">
        <v>22.4</v>
      </c>
    </row>
    <row r="2583" spans="1:22" x14ac:dyDescent="0.45">
      <c r="A2583">
        <v>25323</v>
      </c>
      <c r="B2583" s="1">
        <v>42535</v>
      </c>
      <c r="C2583" s="2">
        <v>0.64321759259259259</v>
      </c>
      <c r="D2583">
        <v>5145.09</v>
      </c>
      <c r="E2583" s="48">
        <v>4.0556599999999996</v>
      </c>
      <c r="F2583" s="48">
        <v>-373.50799999999998</v>
      </c>
      <c r="G2583" s="48">
        <v>0.499749</v>
      </c>
      <c r="H2583" s="48">
        <v>-4.2713899999999999E-3</v>
      </c>
      <c r="I2583" s="48">
        <v>195.8</v>
      </c>
      <c r="J2583" s="48">
        <v>185</v>
      </c>
      <c r="K2583" s="48">
        <v>22.8</v>
      </c>
      <c r="L2583" s="48">
        <v>24.1</v>
      </c>
      <c r="M2583" s="48">
        <v>22.8</v>
      </c>
      <c r="N2583" s="48">
        <v>169.4</v>
      </c>
      <c r="O2583" s="48">
        <v>35.7562</v>
      </c>
      <c r="P2583" s="48">
        <v>55.550400000000003</v>
      </c>
      <c r="Q2583" s="48">
        <v>9.2559799999999994E-5</v>
      </c>
      <c r="R2583" s="48">
        <v>-0.42177500000000001</v>
      </c>
      <c r="S2583" s="48">
        <v>0.85625499999999999</v>
      </c>
      <c r="T2583" s="48">
        <v>-4.3332499999999996</v>
      </c>
      <c r="U2583" s="48">
        <v>28</v>
      </c>
      <c r="V2583">
        <v>22.4</v>
      </c>
    </row>
    <row r="2584" spans="1:22" x14ac:dyDescent="0.45">
      <c r="A2584">
        <v>25324</v>
      </c>
      <c r="B2584" s="1">
        <v>42535</v>
      </c>
      <c r="C2584" s="2">
        <v>0.64332175925925927</v>
      </c>
      <c r="D2584">
        <v>5123.71</v>
      </c>
      <c r="E2584" s="48">
        <v>4.0556599999999996</v>
      </c>
      <c r="F2584" s="48">
        <v>-373.50799999999998</v>
      </c>
      <c r="G2584" s="48">
        <v>0.499749</v>
      </c>
      <c r="H2584" s="48">
        <v>-4.2713899999999999E-3</v>
      </c>
      <c r="I2584" s="48">
        <v>193</v>
      </c>
      <c r="J2584" s="48">
        <v>184.5</v>
      </c>
      <c r="K2584" s="48">
        <v>22.8</v>
      </c>
      <c r="L2584" s="48">
        <v>24.2</v>
      </c>
      <c r="M2584" s="48">
        <v>22.9</v>
      </c>
      <c r="N2584" s="48">
        <v>169.5</v>
      </c>
      <c r="O2584" s="48">
        <v>35.7562</v>
      </c>
      <c r="P2584" s="48">
        <v>56.380899999999997</v>
      </c>
      <c r="Q2584" s="48">
        <v>9.2559799999999994E-5</v>
      </c>
      <c r="R2584" s="48">
        <v>-0.42168299999999997</v>
      </c>
      <c r="S2584" s="48">
        <v>0.85982199999999998</v>
      </c>
      <c r="T2584" s="48">
        <v>-4.3332499999999996</v>
      </c>
      <c r="U2584" s="48">
        <v>27.9</v>
      </c>
      <c r="V2584">
        <v>22.4</v>
      </c>
    </row>
    <row r="2585" spans="1:22" x14ac:dyDescent="0.45">
      <c r="A2585">
        <v>25325</v>
      </c>
      <c r="B2585" s="1">
        <v>42535</v>
      </c>
      <c r="C2585" s="2">
        <v>0.6434375</v>
      </c>
      <c r="D2585">
        <v>5093.97</v>
      </c>
      <c r="E2585" s="48">
        <v>4.0556599999999996</v>
      </c>
      <c r="F2585" s="48">
        <v>-373.50799999999998</v>
      </c>
      <c r="G2585" s="48">
        <v>0.499749</v>
      </c>
      <c r="H2585" s="48">
        <v>-4.2713899999999999E-3</v>
      </c>
      <c r="I2585" s="48">
        <v>190.7</v>
      </c>
      <c r="J2585" s="48">
        <v>183.9</v>
      </c>
      <c r="K2585" s="48">
        <v>22.9</v>
      </c>
      <c r="L2585" s="48">
        <v>24.2</v>
      </c>
      <c r="M2585" s="48">
        <v>22.8</v>
      </c>
      <c r="N2585" s="48">
        <v>169.4</v>
      </c>
      <c r="O2585" s="48">
        <v>35.7562</v>
      </c>
      <c r="P2585" s="48">
        <v>57.358899999999998</v>
      </c>
      <c r="Q2585" s="48">
        <v>9.2559799999999994E-5</v>
      </c>
      <c r="R2585" s="48">
        <v>-0.42177500000000001</v>
      </c>
      <c r="S2585" s="48">
        <v>0.85625499999999999</v>
      </c>
      <c r="T2585" s="48">
        <v>-4.3332499999999996</v>
      </c>
      <c r="U2585" s="48">
        <v>28</v>
      </c>
      <c r="V2585">
        <v>22.5</v>
      </c>
    </row>
    <row r="2586" spans="1:22" x14ac:dyDescent="0.45">
      <c r="A2586">
        <v>25326</v>
      </c>
      <c r="B2586" s="1">
        <v>42535</v>
      </c>
      <c r="C2586" s="2">
        <v>0.64355324074074072</v>
      </c>
      <c r="D2586">
        <v>5065.7700000000004</v>
      </c>
      <c r="E2586" s="48">
        <v>4.0556599999999996</v>
      </c>
      <c r="F2586" s="48">
        <v>-362.322</v>
      </c>
      <c r="G2586" s="48">
        <v>0.499749</v>
      </c>
      <c r="H2586" s="48">
        <v>-4.4553300000000004E-3</v>
      </c>
      <c r="I2586" s="48">
        <v>188.8</v>
      </c>
      <c r="J2586" s="48">
        <v>183.5</v>
      </c>
      <c r="K2586" s="48">
        <v>22.8</v>
      </c>
      <c r="L2586" s="48">
        <v>24.1</v>
      </c>
      <c r="M2586" s="48">
        <v>22.8</v>
      </c>
      <c r="N2586" s="48">
        <v>169.4</v>
      </c>
      <c r="O2586" s="48">
        <v>35.7562</v>
      </c>
      <c r="P2586" s="48">
        <v>58.438699999999997</v>
      </c>
      <c r="Q2586" s="48">
        <v>9.2559799999999994E-5</v>
      </c>
      <c r="R2586" s="48">
        <v>-0.42204999999999998</v>
      </c>
      <c r="S2586" s="48">
        <v>0.85557300000000003</v>
      </c>
      <c r="T2586" s="48">
        <v>-4.3332499999999996</v>
      </c>
      <c r="U2586" s="48">
        <v>28</v>
      </c>
      <c r="V2586">
        <v>22.4</v>
      </c>
    </row>
    <row r="2587" spans="1:22" x14ac:dyDescent="0.45">
      <c r="A2587">
        <v>25327</v>
      </c>
      <c r="B2587" s="1">
        <v>42535</v>
      </c>
      <c r="C2587" s="2">
        <v>0.64368055555555559</v>
      </c>
      <c r="D2587">
        <v>5044.7</v>
      </c>
      <c r="E2587" s="48">
        <v>4.0556599999999996</v>
      </c>
      <c r="F2587" s="48">
        <v>-373.50799999999998</v>
      </c>
      <c r="G2587" s="48">
        <v>0.499749</v>
      </c>
      <c r="H2587" s="48">
        <v>-4.2713899999999999E-3</v>
      </c>
      <c r="I2587" s="48">
        <v>187.6</v>
      </c>
      <c r="J2587" s="48">
        <v>183.4</v>
      </c>
      <c r="K2587" s="48">
        <v>22.8</v>
      </c>
      <c r="L2587" s="48">
        <v>24.2</v>
      </c>
      <c r="M2587" s="48">
        <v>22.8</v>
      </c>
      <c r="N2587" s="48">
        <v>169.4</v>
      </c>
      <c r="O2587" s="48">
        <v>35.7562</v>
      </c>
      <c r="P2587" s="48">
        <v>59.169600000000003</v>
      </c>
      <c r="Q2587" s="48">
        <v>9.2559799999999994E-5</v>
      </c>
      <c r="R2587" s="48">
        <v>-0.42223300000000002</v>
      </c>
      <c r="S2587" s="48">
        <v>0.85585199999999995</v>
      </c>
      <c r="T2587" s="48">
        <v>-4.3332499999999996</v>
      </c>
      <c r="U2587" s="48">
        <v>28</v>
      </c>
      <c r="V2587">
        <v>22.3</v>
      </c>
    </row>
    <row r="2588" spans="1:22" x14ac:dyDescent="0.45">
      <c r="A2588">
        <v>25328</v>
      </c>
      <c r="B2588" s="1">
        <v>42535</v>
      </c>
      <c r="C2588" s="2">
        <v>0.64379629629629631</v>
      </c>
      <c r="D2588">
        <v>5020.54</v>
      </c>
      <c r="E2588" s="48">
        <v>4.0556599999999996</v>
      </c>
      <c r="F2588" s="48">
        <v>-373.50799999999998</v>
      </c>
      <c r="G2588" s="48">
        <v>0.499749</v>
      </c>
      <c r="H2588" s="48">
        <v>-4.2713899999999999E-3</v>
      </c>
      <c r="I2588" s="48">
        <v>186.7</v>
      </c>
      <c r="J2588" s="48">
        <v>184</v>
      </c>
      <c r="K2588" s="48">
        <v>22.8</v>
      </c>
      <c r="L2588" s="48">
        <v>24.2</v>
      </c>
      <c r="M2588" s="48">
        <v>22.8</v>
      </c>
      <c r="N2588" s="48">
        <v>169.4</v>
      </c>
      <c r="O2588" s="48">
        <v>35.7562</v>
      </c>
      <c r="P2588" s="48">
        <v>59.950299999999999</v>
      </c>
      <c r="Q2588" s="48">
        <v>9.2559799999999994E-5</v>
      </c>
      <c r="R2588" s="48">
        <v>-0.42214099999999999</v>
      </c>
      <c r="S2588" s="48">
        <v>0.85538700000000001</v>
      </c>
      <c r="T2588" s="48">
        <v>-4.3332499999999996</v>
      </c>
      <c r="U2588" s="48">
        <v>28</v>
      </c>
      <c r="V2588">
        <v>22.4</v>
      </c>
    </row>
    <row r="2589" spans="1:22" x14ac:dyDescent="0.45">
      <c r="A2589">
        <v>25329</v>
      </c>
      <c r="B2589" s="1">
        <v>42535</v>
      </c>
      <c r="C2589" s="2">
        <v>0.64391203703703703</v>
      </c>
      <c r="D2589">
        <v>4998.2299999999996</v>
      </c>
      <c r="E2589" s="48">
        <v>4.0556599999999996</v>
      </c>
      <c r="F2589" s="48">
        <v>-373.50799999999998</v>
      </c>
      <c r="G2589" s="48">
        <v>0.49973000000000001</v>
      </c>
      <c r="H2589" s="48">
        <v>-4.2713899999999999E-3</v>
      </c>
      <c r="I2589" s="48">
        <v>186.1</v>
      </c>
      <c r="J2589" s="48">
        <v>184.7</v>
      </c>
      <c r="K2589" s="48">
        <v>22.8</v>
      </c>
      <c r="L2589" s="48">
        <v>24.2</v>
      </c>
      <c r="M2589" s="48">
        <v>22.8</v>
      </c>
      <c r="N2589" s="48">
        <v>169.4</v>
      </c>
      <c r="O2589" s="48">
        <v>35.7562</v>
      </c>
      <c r="P2589" s="48">
        <v>60.780799999999999</v>
      </c>
      <c r="Q2589" s="48">
        <v>9.2559799999999994E-5</v>
      </c>
      <c r="R2589" s="48">
        <v>-0.42204999999999998</v>
      </c>
      <c r="S2589" s="48">
        <v>0.85954299999999995</v>
      </c>
      <c r="T2589" s="48">
        <v>-5.2561</v>
      </c>
      <c r="U2589" s="48">
        <v>27.9</v>
      </c>
      <c r="V2589">
        <v>22.4</v>
      </c>
    </row>
    <row r="2590" spans="1:22" x14ac:dyDescent="0.45">
      <c r="A2590">
        <v>25330</v>
      </c>
      <c r="B2590" s="1">
        <v>42535</v>
      </c>
      <c r="C2590" s="2">
        <v>0.64402777777777775</v>
      </c>
      <c r="D2590">
        <v>4969.41</v>
      </c>
      <c r="E2590" s="48">
        <v>4.0556599999999996</v>
      </c>
      <c r="F2590" s="48">
        <v>-373.50799999999998</v>
      </c>
      <c r="G2590" s="48">
        <v>0.499749</v>
      </c>
      <c r="H2590" s="48">
        <v>-4.2713899999999999E-3</v>
      </c>
      <c r="I2590" s="48">
        <v>185.4</v>
      </c>
      <c r="J2590" s="48">
        <v>185.6</v>
      </c>
      <c r="K2590" s="48">
        <v>22.9</v>
      </c>
      <c r="L2590" s="48">
        <v>24.2</v>
      </c>
      <c r="M2590" s="48">
        <v>22.8</v>
      </c>
      <c r="N2590" s="48">
        <v>169.4</v>
      </c>
      <c r="O2590" s="48">
        <v>35.7562</v>
      </c>
      <c r="P2590" s="48">
        <v>61.8461</v>
      </c>
      <c r="Q2590" s="48">
        <v>9.2559799999999994E-5</v>
      </c>
      <c r="R2590" s="48">
        <v>-0.421958</v>
      </c>
      <c r="S2590" s="48">
        <v>0.85548000000000002</v>
      </c>
      <c r="T2590" s="48">
        <v>-4.3332499999999996</v>
      </c>
      <c r="U2590" s="48">
        <v>27.9</v>
      </c>
      <c r="V2590">
        <v>22.4</v>
      </c>
    </row>
    <row r="2591" spans="1:22" x14ac:dyDescent="0.45">
      <c r="A2591">
        <v>25331</v>
      </c>
      <c r="B2591" s="1">
        <v>42535</v>
      </c>
      <c r="C2591" s="2">
        <v>0.64414351851851859</v>
      </c>
      <c r="D2591">
        <v>4947.1000000000004</v>
      </c>
      <c r="E2591" s="48">
        <v>4.0556599999999996</v>
      </c>
      <c r="F2591" s="48">
        <v>-373.50799999999998</v>
      </c>
      <c r="G2591" s="48">
        <v>0.499749</v>
      </c>
      <c r="H2591" s="48">
        <v>-4.2713899999999999E-3</v>
      </c>
      <c r="I2591" s="48">
        <v>184.9</v>
      </c>
      <c r="J2591" s="48">
        <v>186.4</v>
      </c>
      <c r="K2591" s="48">
        <v>22.9</v>
      </c>
      <c r="L2591" s="48">
        <v>24.1</v>
      </c>
      <c r="M2591" s="48">
        <v>22.8</v>
      </c>
      <c r="N2591" s="48">
        <v>169.4</v>
      </c>
      <c r="O2591" s="48">
        <v>35.7562</v>
      </c>
      <c r="P2591" s="48">
        <v>62.554099999999998</v>
      </c>
      <c r="Q2591" s="48">
        <v>9.2559799999999994E-5</v>
      </c>
      <c r="R2591" s="48">
        <v>-0.42186600000000002</v>
      </c>
      <c r="S2591" s="48">
        <v>0.85489099999999996</v>
      </c>
      <c r="T2591" s="48">
        <v>-4.3332499999999996</v>
      </c>
      <c r="U2591" s="48">
        <v>28</v>
      </c>
      <c r="V2591">
        <v>22.4</v>
      </c>
    </row>
    <row r="2592" spans="1:22" x14ac:dyDescent="0.45">
      <c r="A2592">
        <v>25332</v>
      </c>
      <c r="B2592" s="1">
        <v>42535</v>
      </c>
      <c r="C2592" s="2">
        <v>0.64424768518518516</v>
      </c>
      <c r="D2592">
        <v>4925.72</v>
      </c>
      <c r="E2592" s="48">
        <v>4.0556599999999996</v>
      </c>
      <c r="F2592" s="48">
        <v>-373.50799999999998</v>
      </c>
      <c r="G2592" s="48">
        <v>0.499749</v>
      </c>
      <c r="H2592" s="48">
        <v>-4.2713899999999999E-3</v>
      </c>
      <c r="I2592" s="48">
        <v>184.5</v>
      </c>
      <c r="J2592" s="48">
        <v>187.1</v>
      </c>
      <c r="K2592" s="48">
        <v>22.9</v>
      </c>
      <c r="L2592" s="48">
        <v>24.1</v>
      </c>
      <c r="M2592" s="48">
        <v>22.9</v>
      </c>
      <c r="N2592" s="48">
        <v>169.4</v>
      </c>
      <c r="O2592" s="48">
        <v>35.7562</v>
      </c>
      <c r="P2592" s="48">
        <v>63.309899999999999</v>
      </c>
      <c r="Q2592" s="48">
        <v>9.2559799999999994E-5</v>
      </c>
      <c r="R2592" s="48">
        <v>-0.42177500000000001</v>
      </c>
      <c r="S2592" s="48">
        <v>0.85392900000000005</v>
      </c>
      <c r="T2592" s="48">
        <v>-4.3332499999999996</v>
      </c>
      <c r="U2592" s="48">
        <v>28</v>
      </c>
      <c r="V2592">
        <v>22.4</v>
      </c>
    </row>
    <row r="2593" spans="1:22" x14ac:dyDescent="0.45">
      <c r="A2593">
        <v>25333</v>
      </c>
      <c r="B2593" s="1">
        <v>42535</v>
      </c>
      <c r="C2593" s="2">
        <v>0.64436342592592599</v>
      </c>
      <c r="D2593">
        <v>4899.7</v>
      </c>
      <c r="E2593" s="48">
        <v>4.0556599999999996</v>
      </c>
      <c r="F2593" s="48">
        <v>-373.50799999999998</v>
      </c>
      <c r="G2593" s="48">
        <v>0.499749</v>
      </c>
      <c r="H2593" s="48">
        <v>-4.2713899999999999E-3</v>
      </c>
      <c r="I2593" s="48">
        <v>184.1</v>
      </c>
      <c r="J2593" s="48">
        <v>186.9</v>
      </c>
      <c r="K2593" s="48">
        <v>22.8</v>
      </c>
      <c r="L2593" s="48">
        <v>24.1</v>
      </c>
      <c r="M2593" s="48">
        <v>23</v>
      </c>
      <c r="N2593" s="48">
        <v>169.4</v>
      </c>
      <c r="O2593" s="48">
        <v>35.7562</v>
      </c>
      <c r="P2593" s="48">
        <v>64.188199999999995</v>
      </c>
      <c r="Q2593" s="48">
        <v>9.2559799999999994E-5</v>
      </c>
      <c r="R2593" s="48">
        <v>-0.42159099999999999</v>
      </c>
      <c r="S2593" s="48">
        <v>0.85420799999999997</v>
      </c>
      <c r="T2593" s="48">
        <v>-4.3332499999999996</v>
      </c>
      <c r="U2593" s="48">
        <v>28</v>
      </c>
      <c r="V2593">
        <v>22.4</v>
      </c>
    </row>
    <row r="2594" spans="1:22" x14ac:dyDescent="0.45">
      <c r="A2594">
        <v>25334</v>
      </c>
      <c r="B2594" s="1">
        <v>42535</v>
      </c>
      <c r="C2594" s="2">
        <v>0.64449074074074075</v>
      </c>
      <c r="D2594">
        <v>4871.8100000000004</v>
      </c>
      <c r="E2594" s="48">
        <v>4.0556599999999996</v>
      </c>
      <c r="F2594" s="48">
        <v>-373.50799999999998</v>
      </c>
      <c r="G2594" s="48">
        <v>0.499749</v>
      </c>
      <c r="H2594" s="48">
        <v>-4.2713899999999999E-3</v>
      </c>
      <c r="I2594" s="48">
        <v>183.9</v>
      </c>
      <c r="J2594" s="48">
        <v>186.5</v>
      </c>
      <c r="K2594" s="48">
        <v>22.8</v>
      </c>
      <c r="L2594" s="48">
        <v>24.1</v>
      </c>
      <c r="M2594" s="48">
        <v>23</v>
      </c>
      <c r="N2594" s="48">
        <v>169.4</v>
      </c>
      <c r="O2594" s="48">
        <v>35.7562</v>
      </c>
      <c r="P2594" s="48">
        <v>65.149600000000007</v>
      </c>
      <c r="Q2594" s="48">
        <v>9.2559799999999994E-5</v>
      </c>
      <c r="R2594" s="48">
        <v>-0.42149900000000001</v>
      </c>
      <c r="S2594" s="48">
        <v>0.85324699999999998</v>
      </c>
      <c r="T2594" s="48">
        <v>-5.2561</v>
      </c>
      <c r="U2594" s="48">
        <v>28</v>
      </c>
      <c r="V2594">
        <v>22.4</v>
      </c>
    </row>
    <row r="2595" spans="1:22" x14ac:dyDescent="0.45">
      <c r="A2595">
        <v>25335</v>
      </c>
      <c r="B2595" s="1">
        <v>42535</v>
      </c>
      <c r="C2595" s="2">
        <v>0.64460648148148147</v>
      </c>
      <c r="D2595">
        <v>4846.72</v>
      </c>
      <c r="E2595" s="48">
        <v>4.0556599999999996</v>
      </c>
      <c r="F2595" s="48">
        <v>-373.50799999999998</v>
      </c>
      <c r="G2595" s="48">
        <v>0.499749</v>
      </c>
      <c r="H2595" s="48">
        <v>-4.2713899999999999E-3</v>
      </c>
      <c r="I2595" s="48">
        <v>185.8</v>
      </c>
      <c r="J2595" s="48">
        <v>186</v>
      </c>
      <c r="K2595" s="48">
        <v>22.8</v>
      </c>
      <c r="L2595" s="48">
        <v>24.1</v>
      </c>
      <c r="M2595" s="48">
        <v>23</v>
      </c>
      <c r="N2595" s="48">
        <v>169.3</v>
      </c>
      <c r="O2595" s="48">
        <v>35.7562</v>
      </c>
      <c r="P2595" s="48">
        <v>65.998900000000006</v>
      </c>
      <c r="Q2595" s="48">
        <v>9.2559799999999994E-5</v>
      </c>
      <c r="R2595" s="48">
        <v>-0.421377</v>
      </c>
      <c r="S2595" s="48">
        <v>0.85470400000000002</v>
      </c>
      <c r="T2595" s="48">
        <v>-5.2561</v>
      </c>
      <c r="U2595" s="48">
        <v>28</v>
      </c>
      <c r="V2595">
        <v>22.4</v>
      </c>
    </row>
    <row r="2596" spans="1:22" x14ac:dyDescent="0.45">
      <c r="A2596">
        <v>25336</v>
      </c>
      <c r="B2596" s="1">
        <v>42535</v>
      </c>
      <c r="C2596" s="2">
        <v>0.6447222222222222</v>
      </c>
      <c r="D2596">
        <v>4827.2</v>
      </c>
      <c r="E2596" s="48">
        <v>4.0556599999999996</v>
      </c>
      <c r="F2596" s="48">
        <v>-373.50799999999998</v>
      </c>
      <c r="G2596" s="48">
        <v>0.49973000000000001</v>
      </c>
      <c r="H2596" s="48">
        <v>-4.2713899999999999E-3</v>
      </c>
      <c r="I2596" s="48">
        <v>190.1</v>
      </c>
      <c r="J2596" s="48">
        <v>185.5</v>
      </c>
      <c r="K2596" s="48">
        <v>22.8</v>
      </c>
      <c r="L2596" s="48">
        <v>24.1</v>
      </c>
      <c r="M2596" s="48">
        <v>23.1</v>
      </c>
      <c r="N2596" s="48">
        <v>169.4</v>
      </c>
      <c r="O2596" s="48">
        <v>35.7562</v>
      </c>
      <c r="P2596" s="48">
        <v>66.5471</v>
      </c>
      <c r="Q2596" s="48">
        <v>9.2559799999999994E-5</v>
      </c>
      <c r="R2596" s="48">
        <v>-0.42128500000000002</v>
      </c>
      <c r="S2596" s="48">
        <v>0.85287500000000005</v>
      </c>
      <c r="T2596" s="48">
        <v>-5.2561</v>
      </c>
      <c r="U2596" s="48">
        <v>27.9</v>
      </c>
      <c r="V2596">
        <v>22.5</v>
      </c>
    </row>
    <row r="2597" spans="1:22" x14ac:dyDescent="0.45">
      <c r="A2597">
        <v>25337</v>
      </c>
      <c r="B2597" s="1">
        <v>42535</v>
      </c>
      <c r="C2597" s="2">
        <v>0.64483796296296292</v>
      </c>
      <c r="D2597">
        <v>4805.2</v>
      </c>
      <c r="E2597" s="48">
        <v>4.0556599999999996</v>
      </c>
      <c r="F2597" s="48">
        <v>-373.50799999999998</v>
      </c>
      <c r="G2597" s="48">
        <v>0.499749</v>
      </c>
      <c r="H2597" s="48">
        <v>-4.2713899999999999E-3</v>
      </c>
      <c r="I2597" s="48">
        <v>192.4</v>
      </c>
      <c r="J2597" s="48">
        <v>184.8</v>
      </c>
      <c r="K2597" s="48">
        <v>22.8</v>
      </c>
      <c r="L2597" s="48">
        <v>24.1</v>
      </c>
      <c r="M2597" s="48">
        <v>23.1</v>
      </c>
      <c r="N2597" s="48">
        <v>169.3</v>
      </c>
      <c r="O2597" s="48">
        <v>35.7562</v>
      </c>
      <c r="P2597" s="48">
        <v>67.363100000000003</v>
      </c>
      <c r="Q2597" s="48">
        <v>9.2559799999999994E-5</v>
      </c>
      <c r="R2597" s="48">
        <v>-0.42119400000000001</v>
      </c>
      <c r="S2597" s="48">
        <v>0.85479700000000003</v>
      </c>
      <c r="T2597" s="48">
        <v>-5.2561</v>
      </c>
      <c r="U2597" s="48">
        <v>27.9</v>
      </c>
      <c r="V2597">
        <v>22.4</v>
      </c>
    </row>
    <row r="2598" spans="1:22" x14ac:dyDescent="0.45">
      <c r="A2598">
        <v>25338</v>
      </c>
      <c r="B2598" s="1">
        <v>42535</v>
      </c>
      <c r="C2598" s="2">
        <v>0.64495370370370375</v>
      </c>
      <c r="D2598">
        <v>4790.63</v>
      </c>
      <c r="E2598" s="48">
        <v>4.0556599999999996</v>
      </c>
      <c r="F2598" s="48">
        <v>-373.50799999999998</v>
      </c>
      <c r="G2598" s="48">
        <v>0.499749</v>
      </c>
      <c r="H2598" s="48">
        <v>-4.4553300000000004E-3</v>
      </c>
      <c r="I2598" s="48">
        <v>195.7</v>
      </c>
      <c r="J2598" s="48">
        <v>184.4</v>
      </c>
      <c r="K2598" s="48">
        <v>22.8</v>
      </c>
      <c r="L2598" s="48">
        <v>24.1</v>
      </c>
      <c r="M2598" s="48">
        <v>23</v>
      </c>
      <c r="N2598" s="48">
        <v>169.2</v>
      </c>
      <c r="O2598" s="48">
        <v>35.7562</v>
      </c>
      <c r="P2598" s="48">
        <v>67.724400000000003</v>
      </c>
      <c r="Q2598" s="48">
        <v>9.2559799999999994E-5</v>
      </c>
      <c r="R2598" s="48">
        <v>-0.42091899999999999</v>
      </c>
      <c r="S2598" s="48">
        <v>0.85498399999999997</v>
      </c>
      <c r="T2598" s="48">
        <v>-5.2561</v>
      </c>
      <c r="U2598" s="48">
        <v>27.9</v>
      </c>
      <c r="V2598">
        <v>22.3</v>
      </c>
    </row>
    <row r="2599" spans="1:22" x14ac:dyDescent="0.45">
      <c r="A2599">
        <v>25339</v>
      </c>
      <c r="B2599" s="1">
        <v>42535</v>
      </c>
      <c r="C2599" s="2">
        <v>0.64506944444444447</v>
      </c>
      <c r="D2599">
        <v>4796.5200000000004</v>
      </c>
      <c r="E2599" s="48">
        <v>4.0556599999999996</v>
      </c>
      <c r="F2599" s="48">
        <v>-373.50799999999998</v>
      </c>
      <c r="G2599" s="48">
        <v>0.499749</v>
      </c>
      <c r="H2599" s="48">
        <v>-4.4553300000000004E-3</v>
      </c>
      <c r="I2599" s="48">
        <v>194.8</v>
      </c>
      <c r="J2599" s="48">
        <v>183.8</v>
      </c>
      <c r="K2599" s="48">
        <v>22.9</v>
      </c>
      <c r="L2599" s="48">
        <v>24.1</v>
      </c>
      <c r="M2599" s="48">
        <v>22.9</v>
      </c>
      <c r="N2599" s="48">
        <v>169.3</v>
      </c>
      <c r="O2599" s="48">
        <v>35.7562</v>
      </c>
      <c r="P2599" s="48">
        <v>67.581100000000006</v>
      </c>
      <c r="Q2599" s="48">
        <v>9.2559799999999994E-5</v>
      </c>
      <c r="R2599" s="48">
        <v>-0.42091899999999999</v>
      </c>
      <c r="S2599" s="48">
        <v>0.85520099999999999</v>
      </c>
      <c r="T2599" s="48">
        <v>-5.2561</v>
      </c>
      <c r="U2599" s="48">
        <v>28</v>
      </c>
      <c r="V2599">
        <v>22.3</v>
      </c>
    </row>
    <row r="2600" spans="1:22" x14ac:dyDescent="0.45">
      <c r="A2600">
        <v>25340</v>
      </c>
      <c r="B2600" s="1">
        <v>42535</v>
      </c>
      <c r="C2600" s="2">
        <v>0.64517361111111116</v>
      </c>
      <c r="D2600">
        <v>4800.24</v>
      </c>
      <c r="E2600" s="48">
        <v>4.0556599999999996</v>
      </c>
      <c r="F2600" s="48">
        <v>-373.50799999999998</v>
      </c>
      <c r="G2600" s="48">
        <v>0.499749</v>
      </c>
      <c r="H2600" s="48">
        <v>-4.2713899999999999E-3</v>
      </c>
      <c r="I2600" s="48">
        <v>191.9</v>
      </c>
      <c r="J2600" s="48">
        <v>183.3</v>
      </c>
      <c r="K2600" s="48">
        <v>22.8</v>
      </c>
      <c r="L2600" s="48">
        <v>24.1</v>
      </c>
      <c r="M2600" s="48">
        <v>22.9</v>
      </c>
      <c r="N2600" s="48">
        <v>169.1</v>
      </c>
      <c r="O2600" s="48">
        <v>35.7562</v>
      </c>
      <c r="P2600" s="48">
        <v>67.512600000000006</v>
      </c>
      <c r="Q2600" s="48">
        <v>9.2559799999999994E-5</v>
      </c>
      <c r="R2600" s="48">
        <v>-0.42101</v>
      </c>
      <c r="S2600" s="48">
        <v>0.85479700000000003</v>
      </c>
      <c r="T2600" s="48">
        <v>-5.2561</v>
      </c>
      <c r="U2600" s="48">
        <v>27.9</v>
      </c>
      <c r="V2600">
        <v>22.4</v>
      </c>
    </row>
    <row r="2601" spans="1:22" x14ac:dyDescent="0.45">
      <c r="A2601">
        <v>25341</v>
      </c>
      <c r="B2601" s="1">
        <v>42535</v>
      </c>
      <c r="C2601" s="2">
        <v>0.64528935185185188</v>
      </c>
      <c r="D2601">
        <v>4802.1000000000004</v>
      </c>
      <c r="E2601" s="48">
        <v>4.0556599999999996</v>
      </c>
      <c r="F2601" s="48">
        <v>-373.50799999999998</v>
      </c>
      <c r="G2601" s="48">
        <v>0.499749</v>
      </c>
      <c r="H2601" s="48">
        <v>-4.2713899999999999E-3</v>
      </c>
      <c r="I2601" s="48">
        <v>189.8</v>
      </c>
      <c r="J2601" s="48">
        <v>183.3</v>
      </c>
      <c r="K2601" s="48">
        <v>22.9</v>
      </c>
      <c r="L2601" s="48">
        <v>24.1</v>
      </c>
      <c r="M2601" s="48">
        <v>22.9</v>
      </c>
      <c r="N2601" s="48">
        <v>169.3</v>
      </c>
      <c r="O2601" s="48">
        <v>35.7562</v>
      </c>
      <c r="P2601" s="48">
        <v>67.529200000000003</v>
      </c>
      <c r="Q2601" s="48">
        <v>9.2559799999999994E-5</v>
      </c>
      <c r="R2601" s="48">
        <v>-0.42128500000000002</v>
      </c>
      <c r="S2601" s="48">
        <v>0.85411499999999996</v>
      </c>
      <c r="T2601" s="48">
        <v>-5.2561</v>
      </c>
      <c r="U2601" s="48">
        <v>28</v>
      </c>
      <c r="V2601">
        <v>22.4</v>
      </c>
    </row>
    <row r="2602" spans="1:22" x14ac:dyDescent="0.45">
      <c r="A2602">
        <v>25342</v>
      </c>
      <c r="B2602" s="1">
        <v>42535</v>
      </c>
      <c r="C2602" s="2">
        <v>0.64541666666666664</v>
      </c>
      <c r="D2602">
        <v>4803.03</v>
      </c>
      <c r="E2602" s="48">
        <v>4.0556599999999996</v>
      </c>
      <c r="F2602" s="48">
        <v>-373.50799999999998</v>
      </c>
      <c r="G2602" s="48">
        <v>0.499749</v>
      </c>
      <c r="H2602" s="48">
        <v>-4.2713899999999999E-3</v>
      </c>
      <c r="I2602" s="48">
        <v>188.3</v>
      </c>
      <c r="J2602" s="48">
        <v>183.9</v>
      </c>
      <c r="K2602" s="48">
        <v>22.8</v>
      </c>
      <c r="L2602" s="48">
        <v>24.2</v>
      </c>
      <c r="M2602" s="48">
        <v>22.9</v>
      </c>
      <c r="N2602" s="48">
        <v>169.2</v>
      </c>
      <c r="O2602" s="48">
        <v>35.7562</v>
      </c>
      <c r="P2602" s="48">
        <v>67.55</v>
      </c>
      <c r="Q2602" s="48">
        <v>9.2559799999999994E-5</v>
      </c>
      <c r="R2602" s="48">
        <v>-0.42149900000000001</v>
      </c>
      <c r="S2602" s="48">
        <v>0.85411499999999996</v>
      </c>
      <c r="T2602" s="48">
        <v>-5.2561</v>
      </c>
      <c r="U2602" s="48">
        <v>27.9</v>
      </c>
      <c r="V2602">
        <v>22.3</v>
      </c>
    </row>
    <row r="2603" spans="1:22" x14ac:dyDescent="0.45">
      <c r="A2603">
        <v>25343</v>
      </c>
      <c r="B2603" s="1">
        <v>42535</v>
      </c>
      <c r="C2603" s="2">
        <v>0.64553240740740747</v>
      </c>
      <c r="D2603">
        <v>4804.2700000000004</v>
      </c>
      <c r="E2603" s="48">
        <v>4.0556599999999996</v>
      </c>
      <c r="F2603" s="48">
        <v>-373.50799999999998</v>
      </c>
      <c r="G2603" s="48">
        <v>0.499749</v>
      </c>
      <c r="H2603" s="48">
        <v>-4.2713899999999999E-3</v>
      </c>
      <c r="I2603" s="48">
        <v>187.3</v>
      </c>
      <c r="J2603" s="48">
        <v>184.6</v>
      </c>
      <c r="K2603" s="48">
        <v>22.8</v>
      </c>
      <c r="L2603" s="48">
        <v>24.2</v>
      </c>
      <c r="M2603" s="48">
        <v>22.8</v>
      </c>
      <c r="N2603" s="48">
        <v>169.3</v>
      </c>
      <c r="O2603" s="48">
        <v>35.7562</v>
      </c>
      <c r="P2603" s="48">
        <v>67.581100000000006</v>
      </c>
      <c r="Q2603" s="48">
        <v>9.2559799999999994E-5</v>
      </c>
      <c r="R2603" s="48">
        <v>-0.42168299999999997</v>
      </c>
      <c r="S2603" s="48">
        <v>0.85392900000000005</v>
      </c>
      <c r="T2603" s="48">
        <v>-5.2561</v>
      </c>
      <c r="U2603" s="48">
        <v>27.9</v>
      </c>
      <c r="V2603">
        <v>22.4</v>
      </c>
    </row>
    <row r="2604" spans="1:22" x14ac:dyDescent="0.45">
      <c r="A2604">
        <v>25344</v>
      </c>
      <c r="B2604" s="1">
        <v>42535</v>
      </c>
      <c r="C2604" s="2">
        <v>0.64564814814814808</v>
      </c>
      <c r="D2604">
        <v>4807.99</v>
      </c>
      <c r="E2604" s="48">
        <v>4.0556599999999996</v>
      </c>
      <c r="F2604" s="48">
        <v>-373.50799999999998</v>
      </c>
      <c r="G2604" s="48">
        <v>0.499749</v>
      </c>
      <c r="H2604" s="48">
        <v>-4.2713899999999999E-3</v>
      </c>
      <c r="I2604" s="48">
        <v>186.3</v>
      </c>
      <c r="J2604" s="48">
        <v>185.6</v>
      </c>
      <c r="K2604" s="48">
        <v>22.9</v>
      </c>
      <c r="L2604" s="48">
        <v>24.2</v>
      </c>
      <c r="M2604" s="48">
        <v>22.8</v>
      </c>
      <c r="N2604" s="48">
        <v>169.4</v>
      </c>
      <c r="O2604" s="48">
        <v>35.7562</v>
      </c>
      <c r="P2604" s="48">
        <v>67.512600000000006</v>
      </c>
      <c r="Q2604" s="48">
        <v>9.2559799999999994E-5</v>
      </c>
      <c r="R2604" s="48">
        <v>-0.42177500000000001</v>
      </c>
      <c r="S2604" s="48">
        <v>0.85374300000000003</v>
      </c>
      <c r="T2604" s="48">
        <v>-5.2561</v>
      </c>
      <c r="U2604" s="48">
        <v>27.9</v>
      </c>
      <c r="V2604">
        <v>22.3</v>
      </c>
    </row>
    <row r="2605" spans="1:22" x14ac:dyDescent="0.45">
      <c r="A2605">
        <v>25345</v>
      </c>
      <c r="B2605" s="1">
        <v>42535</v>
      </c>
      <c r="C2605" s="2">
        <v>0.64576388888888892</v>
      </c>
      <c r="D2605">
        <v>4821.62</v>
      </c>
      <c r="E2605" s="48">
        <v>4.0556599999999996</v>
      </c>
      <c r="F2605" s="48">
        <v>-373.50799999999998</v>
      </c>
      <c r="G2605" s="48">
        <v>0.499749</v>
      </c>
      <c r="H2605" s="48">
        <v>-4.2713899999999999E-3</v>
      </c>
      <c r="I2605" s="48">
        <v>185.6</v>
      </c>
      <c r="J2605" s="48">
        <v>186.3</v>
      </c>
      <c r="K2605" s="48">
        <v>22.9</v>
      </c>
      <c r="L2605" s="48">
        <v>24.2</v>
      </c>
      <c r="M2605" s="48">
        <v>22.7</v>
      </c>
      <c r="N2605" s="48">
        <v>169.3</v>
      </c>
      <c r="O2605" s="48">
        <v>35.7562</v>
      </c>
      <c r="P2605" s="48">
        <v>66.980999999999995</v>
      </c>
      <c r="Q2605" s="48">
        <v>9.2559799999999994E-5</v>
      </c>
      <c r="R2605" s="48">
        <v>-0.42186600000000002</v>
      </c>
      <c r="S2605" s="48">
        <v>0.85333999999999999</v>
      </c>
      <c r="T2605" s="48">
        <v>-5.2561</v>
      </c>
      <c r="U2605" s="48">
        <v>27.9</v>
      </c>
      <c r="V2605">
        <v>22.3</v>
      </c>
    </row>
    <row r="2606" spans="1:22" x14ac:dyDescent="0.45">
      <c r="A2606">
        <v>25346</v>
      </c>
      <c r="B2606" s="1">
        <v>42535</v>
      </c>
      <c r="C2606" s="2">
        <v>0.64587962962962964</v>
      </c>
      <c r="D2606">
        <v>4856.32</v>
      </c>
      <c r="E2606" s="48">
        <v>4.0556599999999996</v>
      </c>
      <c r="F2606" s="48">
        <v>-373.50799999999998</v>
      </c>
      <c r="G2606" s="48">
        <v>0.499749</v>
      </c>
      <c r="H2606" s="48">
        <v>-4.4553300000000004E-3</v>
      </c>
      <c r="I2606" s="48">
        <v>185.1</v>
      </c>
      <c r="J2606" s="48">
        <v>187.1</v>
      </c>
      <c r="K2606" s="48">
        <v>22.9</v>
      </c>
      <c r="L2606" s="48">
        <v>24.2</v>
      </c>
      <c r="M2606" s="48">
        <v>22.7</v>
      </c>
      <c r="N2606" s="48">
        <v>169.4</v>
      </c>
      <c r="O2606" s="48">
        <v>35.7562</v>
      </c>
      <c r="P2606" s="48">
        <v>65.899199999999993</v>
      </c>
      <c r="Q2606" s="48">
        <v>9.2559799999999994E-5</v>
      </c>
      <c r="R2606" s="48">
        <v>-0.421958</v>
      </c>
      <c r="S2606" s="48">
        <v>0.85392900000000005</v>
      </c>
      <c r="T2606" s="48">
        <v>-5.2561</v>
      </c>
      <c r="U2606" s="48">
        <v>27.9</v>
      </c>
      <c r="V2606">
        <v>22.4</v>
      </c>
    </row>
    <row r="2607" spans="1:22" x14ac:dyDescent="0.45">
      <c r="A2607">
        <v>25347</v>
      </c>
      <c r="B2607" s="1">
        <v>42535</v>
      </c>
      <c r="C2607" s="2">
        <v>0.64598379629629632</v>
      </c>
      <c r="D2607">
        <v>4893.8100000000004</v>
      </c>
      <c r="E2607" s="48">
        <v>4.0556599999999996</v>
      </c>
      <c r="F2607" s="48">
        <v>-373.50799999999998</v>
      </c>
      <c r="G2607" s="48">
        <v>0.499749</v>
      </c>
      <c r="H2607" s="48">
        <v>-4.2713899999999999E-3</v>
      </c>
      <c r="I2607" s="48">
        <v>184.7</v>
      </c>
      <c r="J2607" s="48">
        <v>187.2</v>
      </c>
      <c r="K2607" s="48">
        <v>22.9</v>
      </c>
      <c r="L2607" s="48">
        <v>24.2</v>
      </c>
      <c r="M2607" s="48">
        <v>22.8</v>
      </c>
      <c r="N2607" s="48">
        <v>169.4</v>
      </c>
      <c r="O2607" s="48">
        <v>35.7562</v>
      </c>
      <c r="P2607" s="48">
        <v>64.561999999999998</v>
      </c>
      <c r="Q2607" s="48">
        <v>9.2559799999999994E-5</v>
      </c>
      <c r="R2607" s="48">
        <v>-0.42204999999999998</v>
      </c>
      <c r="S2607" s="48">
        <v>0.85383600000000004</v>
      </c>
      <c r="T2607" s="48">
        <v>-5.2561</v>
      </c>
      <c r="U2607" s="48">
        <v>27.9</v>
      </c>
      <c r="V2607">
        <v>22.4</v>
      </c>
    </row>
    <row r="2608" spans="1:22" x14ac:dyDescent="0.45">
      <c r="A2608">
        <v>25348</v>
      </c>
      <c r="B2608" s="1">
        <v>42535</v>
      </c>
      <c r="C2608" s="2">
        <v>0.64609953703703704</v>
      </c>
      <c r="D2608">
        <v>4916.12</v>
      </c>
      <c r="E2608" s="48">
        <v>4.0556599999999996</v>
      </c>
      <c r="F2608" s="48">
        <v>-373.50799999999998</v>
      </c>
      <c r="G2608" s="48">
        <v>0.499749</v>
      </c>
      <c r="H2608" s="48">
        <v>-4.2713899999999999E-3</v>
      </c>
      <c r="I2608" s="48">
        <v>184.3</v>
      </c>
      <c r="J2608" s="48">
        <v>187.2</v>
      </c>
      <c r="K2608" s="48">
        <v>22.8</v>
      </c>
      <c r="L2608" s="48">
        <v>24.1</v>
      </c>
      <c r="M2608" s="48">
        <v>22.8</v>
      </c>
      <c r="N2608" s="48">
        <v>169.5</v>
      </c>
      <c r="O2608" s="48">
        <v>35.7562</v>
      </c>
      <c r="P2608" s="48">
        <v>63.9557</v>
      </c>
      <c r="Q2608" s="48">
        <v>9.2559799999999994E-5</v>
      </c>
      <c r="R2608" s="48">
        <v>-0.42204999999999998</v>
      </c>
      <c r="S2608" s="48">
        <v>0.85355700000000001</v>
      </c>
      <c r="T2608" s="48">
        <v>-5.2561</v>
      </c>
      <c r="U2608" s="48">
        <v>27.9</v>
      </c>
      <c r="V2608">
        <v>22.4</v>
      </c>
    </row>
    <row r="2609" spans="1:22" x14ac:dyDescent="0.45">
      <c r="A2609">
        <v>25349</v>
      </c>
      <c r="B2609" s="1">
        <v>42535</v>
      </c>
      <c r="C2609" s="2">
        <v>0.6462268518518518</v>
      </c>
      <c r="D2609">
        <v>4933.47</v>
      </c>
      <c r="E2609" s="48">
        <v>4.0556599999999996</v>
      </c>
      <c r="F2609" s="48">
        <v>-373.50799999999998</v>
      </c>
      <c r="G2609" s="48">
        <v>0.499749</v>
      </c>
      <c r="H2609" s="48">
        <v>-4.2713899999999999E-3</v>
      </c>
      <c r="I2609" s="48">
        <v>183.9</v>
      </c>
      <c r="J2609" s="48">
        <v>186.7</v>
      </c>
      <c r="K2609" s="48">
        <v>22.8</v>
      </c>
      <c r="L2609" s="48">
        <v>24.1</v>
      </c>
      <c r="M2609" s="48">
        <v>22.9</v>
      </c>
      <c r="N2609" s="48">
        <v>169.4</v>
      </c>
      <c r="O2609" s="48">
        <v>35.7562</v>
      </c>
      <c r="P2609" s="48">
        <v>63.376399999999997</v>
      </c>
      <c r="Q2609" s="48">
        <v>9.2559799999999994E-5</v>
      </c>
      <c r="R2609" s="48">
        <v>-0.42186600000000002</v>
      </c>
      <c r="S2609" s="48">
        <v>0.86282999999999999</v>
      </c>
      <c r="T2609" s="48">
        <v>-5.2561</v>
      </c>
      <c r="U2609" s="48">
        <v>27.8</v>
      </c>
      <c r="V2609">
        <v>22.4</v>
      </c>
    </row>
    <row r="2610" spans="1:22" x14ac:dyDescent="0.45">
      <c r="A2610">
        <v>25350</v>
      </c>
      <c r="B2610" s="1">
        <v>42535</v>
      </c>
      <c r="C2610" s="2">
        <v>0.64634259259259264</v>
      </c>
      <c r="D2610">
        <v>4958.57</v>
      </c>
      <c r="E2610" s="48">
        <v>4.0556599999999996</v>
      </c>
      <c r="F2610" s="48">
        <v>-373.50799999999998</v>
      </c>
      <c r="G2610" s="48">
        <v>0.499749</v>
      </c>
      <c r="H2610" s="48">
        <v>-4.2713899999999999E-3</v>
      </c>
      <c r="I2610" s="48">
        <v>183.6</v>
      </c>
      <c r="J2610" s="48">
        <v>186.2</v>
      </c>
      <c r="K2610" s="48">
        <v>22.9</v>
      </c>
      <c r="L2610" s="48">
        <v>24.1</v>
      </c>
      <c r="M2610" s="48">
        <v>22.9</v>
      </c>
      <c r="N2610" s="48">
        <v>169.4</v>
      </c>
      <c r="O2610" s="48">
        <v>35.7562</v>
      </c>
      <c r="P2610" s="48">
        <v>62.473100000000002</v>
      </c>
      <c r="Q2610" s="48">
        <v>9.2559799999999994E-5</v>
      </c>
      <c r="R2610" s="48">
        <v>-0.42186600000000002</v>
      </c>
      <c r="S2610" s="48">
        <v>0.85411499999999996</v>
      </c>
      <c r="T2610" s="48">
        <v>-5.2561</v>
      </c>
      <c r="U2610" s="48">
        <v>27.9</v>
      </c>
      <c r="V2610">
        <v>22.3</v>
      </c>
    </row>
    <row r="2611" spans="1:22" x14ac:dyDescent="0.45">
      <c r="A2611">
        <v>25351</v>
      </c>
      <c r="B2611" s="1">
        <v>42535</v>
      </c>
      <c r="C2611" s="2">
        <v>0.64645833333333336</v>
      </c>
      <c r="D2611">
        <v>4986.76</v>
      </c>
      <c r="E2611" s="48">
        <v>4.0556599999999996</v>
      </c>
      <c r="F2611" s="48">
        <v>-373.50799999999998</v>
      </c>
      <c r="G2611" s="48">
        <v>0.499749</v>
      </c>
      <c r="H2611" s="48">
        <v>-4.2713899999999999E-3</v>
      </c>
      <c r="I2611" s="48">
        <v>186.2</v>
      </c>
      <c r="J2611" s="48">
        <v>185.6</v>
      </c>
      <c r="K2611" s="48">
        <v>22.9</v>
      </c>
      <c r="L2611" s="48">
        <v>24.1</v>
      </c>
      <c r="M2611" s="48">
        <v>22.9</v>
      </c>
      <c r="N2611" s="48">
        <v>169.6</v>
      </c>
      <c r="O2611" s="48">
        <v>35.7562</v>
      </c>
      <c r="P2611" s="48">
        <v>61.428699999999999</v>
      </c>
      <c r="Q2611" s="48">
        <v>9.2559799999999994E-5</v>
      </c>
      <c r="R2611" s="48">
        <v>-0.42186600000000002</v>
      </c>
      <c r="S2611" s="48">
        <v>0.85287500000000005</v>
      </c>
      <c r="T2611" s="48">
        <v>-5.2561</v>
      </c>
      <c r="U2611" s="48">
        <v>27.8</v>
      </c>
      <c r="V2611">
        <v>22.4</v>
      </c>
    </row>
    <row r="2612" spans="1:22" x14ac:dyDescent="0.45">
      <c r="A2612">
        <v>25352</v>
      </c>
      <c r="B2612" s="1">
        <v>42535</v>
      </c>
      <c r="C2612" s="2">
        <v>0.64657407407407408</v>
      </c>
      <c r="D2612">
        <v>5016.51</v>
      </c>
      <c r="E2612" s="48">
        <v>4.0556599999999996</v>
      </c>
      <c r="F2612" s="48">
        <v>-373.50799999999998</v>
      </c>
      <c r="G2612" s="48">
        <v>0.499749</v>
      </c>
      <c r="H2612" s="48">
        <v>-4.2713899999999999E-3</v>
      </c>
      <c r="I2612" s="48">
        <v>189.8</v>
      </c>
      <c r="J2612" s="48">
        <v>185.2</v>
      </c>
      <c r="K2612" s="48">
        <v>22.9</v>
      </c>
      <c r="L2612" s="48">
        <v>24.1</v>
      </c>
      <c r="M2612" s="48">
        <v>22.8</v>
      </c>
      <c r="N2612" s="48">
        <v>169.5</v>
      </c>
      <c r="O2612" s="48">
        <v>35.7562</v>
      </c>
      <c r="P2612" s="48">
        <v>60.450699999999998</v>
      </c>
      <c r="Q2612" s="48">
        <v>9.2559799999999994E-5</v>
      </c>
      <c r="R2612" s="48">
        <v>-0.42186600000000002</v>
      </c>
      <c r="S2612" s="48">
        <v>0.85315399999999997</v>
      </c>
      <c r="T2612" s="48">
        <v>-6.17896</v>
      </c>
      <c r="U2612" s="48">
        <v>27.9</v>
      </c>
      <c r="V2612">
        <v>22.3</v>
      </c>
    </row>
    <row r="2613" spans="1:22" x14ac:dyDescent="0.45">
      <c r="A2613">
        <v>25353</v>
      </c>
      <c r="B2613" s="1">
        <v>42535</v>
      </c>
      <c r="C2613" s="2">
        <v>0.6466898148148148</v>
      </c>
      <c r="D2613">
        <v>5037.8900000000003</v>
      </c>
      <c r="E2613" s="48">
        <v>4.0556599999999996</v>
      </c>
      <c r="F2613" s="48">
        <v>-373.50799999999998</v>
      </c>
      <c r="G2613" s="48">
        <v>0.499749</v>
      </c>
      <c r="H2613" s="48">
        <v>-4.2713899999999999E-3</v>
      </c>
      <c r="I2613" s="48">
        <v>194.7</v>
      </c>
      <c r="J2613" s="48">
        <v>184.5</v>
      </c>
      <c r="K2613" s="48">
        <v>22.9</v>
      </c>
      <c r="L2613" s="48">
        <v>24.1</v>
      </c>
      <c r="M2613" s="48">
        <v>22.8</v>
      </c>
      <c r="N2613" s="48">
        <v>169.6</v>
      </c>
      <c r="O2613" s="48">
        <v>35.7562</v>
      </c>
      <c r="P2613" s="48">
        <v>59.603499999999997</v>
      </c>
      <c r="Q2613" s="48">
        <v>9.2559799999999994E-5</v>
      </c>
      <c r="R2613" s="48">
        <v>-0.42186600000000002</v>
      </c>
      <c r="S2613" s="48">
        <v>0.85256399999999999</v>
      </c>
      <c r="T2613" s="48">
        <v>-6.17896</v>
      </c>
      <c r="U2613" s="48">
        <v>27.9</v>
      </c>
      <c r="V2613">
        <v>22.4</v>
      </c>
    </row>
    <row r="2614" spans="1:22" x14ac:dyDescent="0.45">
      <c r="A2614">
        <v>25354</v>
      </c>
      <c r="B2614" s="1">
        <v>42535</v>
      </c>
      <c r="C2614" s="2">
        <v>0.64680555555555552</v>
      </c>
      <c r="D2614">
        <v>5063.91</v>
      </c>
      <c r="E2614" s="48">
        <v>4.0556599999999996</v>
      </c>
      <c r="F2614" s="48">
        <v>-373.50799999999998</v>
      </c>
      <c r="G2614" s="48">
        <v>0.49973000000000001</v>
      </c>
      <c r="H2614" s="48">
        <v>-4.2713899999999999E-3</v>
      </c>
      <c r="I2614" s="48">
        <v>198.3</v>
      </c>
      <c r="J2614" s="48">
        <v>184</v>
      </c>
      <c r="K2614" s="48">
        <v>22.9</v>
      </c>
      <c r="L2614" s="48">
        <v>24.1</v>
      </c>
      <c r="M2614" s="48">
        <v>22.7</v>
      </c>
      <c r="N2614" s="48">
        <v>169.6</v>
      </c>
      <c r="O2614" s="48">
        <v>35.7562</v>
      </c>
      <c r="P2614" s="48">
        <v>58.750100000000003</v>
      </c>
      <c r="Q2614" s="48">
        <v>9.2559799999999994E-5</v>
      </c>
      <c r="R2614" s="48">
        <v>-0.42186600000000002</v>
      </c>
      <c r="S2614" s="48">
        <v>0.85247099999999998</v>
      </c>
      <c r="T2614" s="48">
        <v>-6.17896</v>
      </c>
      <c r="U2614" s="48">
        <v>27.9</v>
      </c>
      <c r="V2614">
        <v>22.4</v>
      </c>
    </row>
    <row r="2615" spans="1:22" x14ac:dyDescent="0.45">
      <c r="A2615">
        <v>25355</v>
      </c>
      <c r="B2615" s="1">
        <v>42535</v>
      </c>
      <c r="C2615" s="2">
        <v>0.64690972222222221</v>
      </c>
      <c r="D2615">
        <v>5089.01</v>
      </c>
      <c r="E2615" s="48">
        <v>4.0556599999999996</v>
      </c>
      <c r="F2615" s="48">
        <v>-373.50799999999998</v>
      </c>
      <c r="G2615" s="48">
        <v>0.499749</v>
      </c>
      <c r="H2615" s="48">
        <v>-4.2713899999999999E-3</v>
      </c>
      <c r="I2615" s="48">
        <v>197.5</v>
      </c>
      <c r="J2615" s="48">
        <v>183.9</v>
      </c>
      <c r="K2615" s="48">
        <v>22.9</v>
      </c>
      <c r="L2615" s="48">
        <v>24.1</v>
      </c>
      <c r="M2615" s="48">
        <v>22.7</v>
      </c>
      <c r="N2615" s="48">
        <v>169.6</v>
      </c>
      <c r="O2615" s="48">
        <v>35.7562</v>
      </c>
      <c r="P2615" s="48">
        <v>57.8718</v>
      </c>
      <c r="Q2615" s="48">
        <v>9.2559799999999994E-5</v>
      </c>
      <c r="R2615" s="48">
        <v>-0.421958</v>
      </c>
      <c r="S2615" s="48">
        <v>0.85200600000000004</v>
      </c>
      <c r="T2615" s="48">
        <v>-6.17896</v>
      </c>
      <c r="U2615" s="48">
        <v>27.8</v>
      </c>
      <c r="V2615">
        <v>22.4</v>
      </c>
    </row>
    <row r="2616" spans="1:22" x14ac:dyDescent="0.45">
      <c r="A2616">
        <v>25356</v>
      </c>
      <c r="B2616" s="1">
        <v>42535</v>
      </c>
      <c r="C2616" s="2">
        <v>0.64703703703703697</v>
      </c>
      <c r="D2616">
        <v>5111.32</v>
      </c>
      <c r="E2616" s="48">
        <v>4.0556599999999996</v>
      </c>
      <c r="F2616" s="48">
        <v>-373.50799999999998</v>
      </c>
      <c r="G2616" s="48">
        <v>0.499749</v>
      </c>
      <c r="H2616" s="48">
        <v>-4.2713899999999999E-3</v>
      </c>
      <c r="I2616" s="48">
        <v>194.2</v>
      </c>
      <c r="J2616" s="48">
        <v>184</v>
      </c>
      <c r="K2616" s="48">
        <v>22.9</v>
      </c>
      <c r="L2616" s="48">
        <v>24.1</v>
      </c>
      <c r="M2616" s="48">
        <v>22.7</v>
      </c>
      <c r="N2616" s="48">
        <v>169.6</v>
      </c>
      <c r="O2616" s="48">
        <v>35.7562</v>
      </c>
      <c r="P2616" s="48">
        <v>57.1783</v>
      </c>
      <c r="Q2616" s="48">
        <v>9.2559799999999994E-5</v>
      </c>
      <c r="R2616" s="48">
        <v>-0.42214099999999999</v>
      </c>
      <c r="S2616" s="48">
        <v>0.85237799999999997</v>
      </c>
      <c r="T2616" s="48">
        <v>-6.17896</v>
      </c>
      <c r="U2616" s="48">
        <v>27.9</v>
      </c>
      <c r="V2616">
        <v>22.3</v>
      </c>
    </row>
    <row r="2617" spans="1:22" x14ac:dyDescent="0.45">
      <c r="A2617">
        <v>25357</v>
      </c>
      <c r="B2617" s="1">
        <v>42535</v>
      </c>
      <c r="C2617" s="2">
        <v>0.6471527777777778</v>
      </c>
      <c r="D2617">
        <v>5134.5600000000004</v>
      </c>
      <c r="E2617" s="48">
        <v>4.0556599999999996</v>
      </c>
      <c r="F2617" s="48">
        <v>-373.50799999999998</v>
      </c>
      <c r="G2617" s="48">
        <v>0.499749</v>
      </c>
      <c r="H2617" s="48">
        <v>-4.2713899999999999E-3</v>
      </c>
      <c r="I2617" s="48">
        <v>191.7</v>
      </c>
      <c r="J2617" s="48">
        <v>184</v>
      </c>
      <c r="K2617" s="48">
        <v>22.8</v>
      </c>
      <c r="L2617" s="48">
        <v>24.1</v>
      </c>
      <c r="M2617" s="48">
        <v>22.7</v>
      </c>
      <c r="N2617" s="48">
        <v>169.7</v>
      </c>
      <c r="O2617" s="48">
        <v>35.7562</v>
      </c>
      <c r="P2617" s="48">
        <v>56.443199999999997</v>
      </c>
      <c r="Q2617" s="48">
        <v>9.2559799999999994E-5</v>
      </c>
      <c r="R2617" s="48">
        <v>-0.42244700000000002</v>
      </c>
      <c r="S2617" s="48">
        <v>0.85219199999999995</v>
      </c>
      <c r="T2617" s="48">
        <v>-6.17896</v>
      </c>
      <c r="U2617" s="48">
        <v>27.8</v>
      </c>
      <c r="V2617">
        <v>22.4</v>
      </c>
    </row>
    <row r="2618" spans="1:22" x14ac:dyDescent="0.45">
      <c r="A2618">
        <v>25358</v>
      </c>
      <c r="B2618" s="1">
        <v>42535</v>
      </c>
      <c r="C2618" s="2">
        <v>0.64726851851851852</v>
      </c>
      <c r="D2618">
        <v>5161.51</v>
      </c>
      <c r="E2618" s="48">
        <v>4.0556599999999996</v>
      </c>
      <c r="F2618" s="48">
        <v>-373.50799999999998</v>
      </c>
      <c r="G2618" s="48">
        <v>0.499749</v>
      </c>
      <c r="H2618" s="48">
        <v>-4.2713899999999999E-3</v>
      </c>
      <c r="I2618" s="48">
        <v>189.8</v>
      </c>
      <c r="J2618" s="48">
        <v>184.7</v>
      </c>
      <c r="K2618" s="48">
        <v>22.9</v>
      </c>
      <c r="L2618" s="48">
        <v>24.2</v>
      </c>
      <c r="M2618" s="48">
        <v>22.7</v>
      </c>
      <c r="N2618" s="48">
        <v>169.7</v>
      </c>
      <c r="O2618" s="48">
        <v>35.7562</v>
      </c>
      <c r="P2618" s="48">
        <v>55.679099999999998</v>
      </c>
      <c r="Q2618" s="48">
        <v>9.2559799999999994E-5</v>
      </c>
      <c r="R2618" s="48">
        <v>-0.42272199999999999</v>
      </c>
      <c r="S2618" s="48">
        <v>0.85268900000000003</v>
      </c>
      <c r="T2618" s="48">
        <v>-6.17896</v>
      </c>
      <c r="U2618" s="48">
        <v>27.9</v>
      </c>
      <c r="V2618">
        <v>22.4</v>
      </c>
    </row>
    <row r="2619" spans="1:22" x14ac:dyDescent="0.45">
      <c r="A2619">
        <v>25359</v>
      </c>
      <c r="B2619" s="1">
        <v>42535</v>
      </c>
      <c r="C2619" s="2">
        <v>0.64738425925925924</v>
      </c>
      <c r="D2619">
        <v>5186.6099999999997</v>
      </c>
      <c r="E2619" s="48">
        <v>4.0556599999999996</v>
      </c>
      <c r="F2619" s="48">
        <v>-373.50799999999998</v>
      </c>
      <c r="G2619" s="48">
        <v>0.499749</v>
      </c>
      <c r="H2619" s="48">
        <v>-4.2713899999999999E-3</v>
      </c>
      <c r="I2619" s="48">
        <v>188.2</v>
      </c>
      <c r="J2619" s="48">
        <v>185.6</v>
      </c>
      <c r="K2619" s="48">
        <v>22.9</v>
      </c>
      <c r="L2619" s="48">
        <v>24.2</v>
      </c>
      <c r="M2619" s="48">
        <v>22.8</v>
      </c>
      <c r="N2619" s="48">
        <v>169.7</v>
      </c>
      <c r="O2619" s="48">
        <v>35.7562</v>
      </c>
      <c r="P2619" s="48">
        <v>54.908700000000003</v>
      </c>
      <c r="Q2619" s="48">
        <v>9.2559799999999994E-5</v>
      </c>
      <c r="R2619" s="48">
        <v>-0.42299700000000001</v>
      </c>
      <c r="S2619" s="48">
        <v>0.85228499999999996</v>
      </c>
      <c r="T2619" s="48">
        <v>-6.17896</v>
      </c>
      <c r="U2619" s="48">
        <v>27.9</v>
      </c>
      <c r="V2619">
        <v>22.4</v>
      </c>
    </row>
    <row r="2620" spans="1:22" x14ac:dyDescent="0.45">
      <c r="A2620">
        <v>25360</v>
      </c>
      <c r="B2620" s="1">
        <v>42535</v>
      </c>
      <c r="C2620" s="2">
        <v>0.64749999999999996</v>
      </c>
      <c r="D2620">
        <v>5210.78</v>
      </c>
      <c r="E2620" s="48">
        <v>4.0556599999999996</v>
      </c>
      <c r="F2620" s="48">
        <v>-373.50799999999998</v>
      </c>
      <c r="G2620" s="48">
        <v>0.499749</v>
      </c>
      <c r="H2620" s="48">
        <v>-4.2713899999999999E-3</v>
      </c>
      <c r="I2620" s="48">
        <v>187.2</v>
      </c>
      <c r="J2620" s="48">
        <v>186.3</v>
      </c>
      <c r="K2620" s="48">
        <v>22.9</v>
      </c>
      <c r="L2620" s="48">
        <v>24.2</v>
      </c>
      <c r="M2620" s="48">
        <v>22.8</v>
      </c>
      <c r="N2620" s="48">
        <v>169.7</v>
      </c>
      <c r="O2620" s="48">
        <v>35.7562</v>
      </c>
      <c r="P2620" s="48">
        <v>54.132199999999997</v>
      </c>
      <c r="Q2620" s="48">
        <v>9.2559799999999994E-5</v>
      </c>
      <c r="R2620" s="48">
        <v>-0.423211</v>
      </c>
      <c r="S2620" s="48">
        <v>0.85287500000000005</v>
      </c>
      <c r="T2620" s="48">
        <v>-6.17896</v>
      </c>
      <c r="U2620" s="48">
        <v>27.9</v>
      </c>
      <c r="V2620">
        <v>22.3</v>
      </c>
    </row>
    <row r="2621" spans="1:22" x14ac:dyDescent="0.45">
      <c r="A2621">
        <v>25361</v>
      </c>
      <c r="B2621" s="1">
        <v>42535</v>
      </c>
      <c r="C2621" s="2">
        <v>0.64761574074074069</v>
      </c>
      <c r="D2621">
        <v>5234.9399999999996</v>
      </c>
      <c r="E2621" s="48">
        <v>4.0556599999999996</v>
      </c>
      <c r="F2621" s="48">
        <v>-373.50799999999998</v>
      </c>
      <c r="G2621" s="48">
        <v>0.499749</v>
      </c>
      <c r="H2621" s="48">
        <v>-4.2713899999999999E-3</v>
      </c>
      <c r="I2621" s="48">
        <v>186.4</v>
      </c>
      <c r="J2621" s="48">
        <v>186.5</v>
      </c>
      <c r="K2621" s="48">
        <v>22.9</v>
      </c>
      <c r="L2621" s="48">
        <v>24.2</v>
      </c>
      <c r="M2621" s="48">
        <v>22.7</v>
      </c>
      <c r="N2621" s="48">
        <v>169.8</v>
      </c>
      <c r="O2621" s="48">
        <v>35.7562</v>
      </c>
      <c r="P2621" s="48">
        <v>53.378399999999999</v>
      </c>
      <c r="Q2621" s="48">
        <v>9.2559799999999994E-5</v>
      </c>
      <c r="R2621" s="48">
        <v>-0.42330299999999998</v>
      </c>
      <c r="S2621" s="48">
        <v>0.85296799999999995</v>
      </c>
      <c r="T2621" s="48">
        <v>-6.17896</v>
      </c>
      <c r="U2621" s="48">
        <v>27.9</v>
      </c>
      <c r="V2621">
        <v>22.3</v>
      </c>
    </row>
    <row r="2622" spans="1:22" x14ac:dyDescent="0.45">
      <c r="A2622">
        <v>25362</v>
      </c>
      <c r="B2622" s="1">
        <v>42535</v>
      </c>
      <c r="C2622" s="2">
        <v>0.64773148148148152</v>
      </c>
      <c r="D2622">
        <v>5259.11</v>
      </c>
      <c r="E2622" s="48">
        <v>4.0556599999999996</v>
      </c>
      <c r="F2622" s="48">
        <v>-373.50799999999998</v>
      </c>
      <c r="G2622" s="48">
        <v>0.499749</v>
      </c>
      <c r="H2622" s="48">
        <v>-4.2713899999999999E-3</v>
      </c>
      <c r="I2622" s="48">
        <v>185.8</v>
      </c>
      <c r="J2622" s="48">
        <v>186.4</v>
      </c>
      <c r="K2622" s="48">
        <v>22.8</v>
      </c>
      <c r="L2622" s="48">
        <v>24.1</v>
      </c>
      <c r="M2622" s="48">
        <v>22.8</v>
      </c>
      <c r="N2622" s="48">
        <v>169.9</v>
      </c>
      <c r="O2622" s="48">
        <v>35.7562</v>
      </c>
      <c r="P2622" s="48">
        <v>52.653799999999997</v>
      </c>
      <c r="Q2622" s="48">
        <v>9.2559799999999994E-5</v>
      </c>
      <c r="R2622" s="48">
        <v>-0.42330299999999998</v>
      </c>
      <c r="S2622" s="48">
        <v>0.85268900000000003</v>
      </c>
      <c r="T2622" s="48">
        <v>-6.17896</v>
      </c>
      <c r="U2622" s="48">
        <v>27.9</v>
      </c>
      <c r="V2622">
        <v>22.4</v>
      </c>
    </row>
    <row r="2623" spans="1:22" x14ac:dyDescent="0.45">
      <c r="A2623">
        <v>25363</v>
      </c>
      <c r="B2623" s="1">
        <v>42535</v>
      </c>
      <c r="C2623" s="2">
        <v>0.64784722222222224</v>
      </c>
      <c r="D2623">
        <v>5281.11</v>
      </c>
      <c r="E2623" s="48">
        <v>4.0556599999999996</v>
      </c>
      <c r="F2623" s="48">
        <v>-373.50799999999998</v>
      </c>
      <c r="G2623" s="48">
        <v>0.499749</v>
      </c>
      <c r="H2623" s="48">
        <v>-4.2713899999999999E-3</v>
      </c>
      <c r="I2623" s="48">
        <v>185.3</v>
      </c>
      <c r="J2623" s="48">
        <v>186</v>
      </c>
      <c r="K2623" s="48">
        <v>22.9</v>
      </c>
      <c r="L2623" s="48">
        <v>24.1</v>
      </c>
      <c r="M2623" s="48">
        <v>22.8</v>
      </c>
      <c r="N2623" s="48">
        <v>169.9</v>
      </c>
      <c r="O2623" s="48">
        <v>35.7562</v>
      </c>
      <c r="P2623" s="48">
        <v>51.827300000000001</v>
      </c>
      <c r="Q2623" s="48">
        <v>9.2559799999999994E-5</v>
      </c>
      <c r="R2623" s="48">
        <v>-0.423211</v>
      </c>
      <c r="S2623" s="48">
        <v>0.85268900000000003</v>
      </c>
      <c r="T2623" s="48">
        <v>-6.17896</v>
      </c>
      <c r="U2623" s="48">
        <v>27.8</v>
      </c>
      <c r="V2623">
        <v>22.4</v>
      </c>
    </row>
    <row r="2624" spans="1:22" x14ac:dyDescent="0.45">
      <c r="A2624">
        <v>25364</v>
      </c>
      <c r="B2624" s="1">
        <v>42535</v>
      </c>
      <c r="C2624" s="2">
        <v>0.64796296296296296</v>
      </c>
      <c r="D2624">
        <v>5307.45</v>
      </c>
      <c r="E2624" s="48">
        <v>4.0556599999999996</v>
      </c>
      <c r="F2624" s="48">
        <v>-373.50799999999998</v>
      </c>
      <c r="G2624" s="48">
        <v>0.499749</v>
      </c>
      <c r="H2624" s="48">
        <v>-4.2713899999999999E-3</v>
      </c>
      <c r="I2624" s="48">
        <v>184.8</v>
      </c>
      <c r="J2624" s="48">
        <v>185.5</v>
      </c>
      <c r="K2624" s="48">
        <v>22.8</v>
      </c>
      <c r="L2624" s="48">
        <v>24.2</v>
      </c>
      <c r="M2624" s="48">
        <v>22.9</v>
      </c>
      <c r="N2624" s="48">
        <v>169.9</v>
      </c>
      <c r="O2624" s="48">
        <v>35.7562</v>
      </c>
      <c r="P2624" s="48">
        <v>51.057000000000002</v>
      </c>
      <c r="Q2624" s="48">
        <v>9.2559799999999994E-5</v>
      </c>
      <c r="R2624" s="48">
        <v>-0.42312</v>
      </c>
      <c r="S2624" s="48">
        <v>0.85256399999999999</v>
      </c>
      <c r="T2624" s="48">
        <v>-6.17896</v>
      </c>
      <c r="U2624" s="48">
        <v>27.8</v>
      </c>
      <c r="V2624">
        <v>22.4</v>
      </c>
    </row>
    <row r="2625" spans="1:22" x14ac:dyDescent="0.45">
      <c r="A2625">
        <v>25365</v>
      </c>
      <c r="B2625" s="1">
        <v>42535</v>
      </c>
      <c r="C2625" s="2">
        <v>0.64807870370370368</v>
      </c>
      <c r="D2625">
        <v>5331.3</v>
      </c>
      <c r="E2625" s="48">
        <v>4.0556599999999996</v>
      </c>
      <c r="F2625" s="48">
        <v>-373.50799999999998</v>
      </c>
      <c r="G2625" s="48">
        <v>0.499749</v>
      </c>
      <c r="H2625" s="48">
        <v>-4.2713899999999999E-3</v>
      </c>
      <c r="I2625" s="48">
        <v>184.4</v>
      </c>
      <c r="J2625" s="48">
        <v>184.9</v>
      </c>
      <c r="K2625" s="48">
        <v>22.9</v>
      </c>
      <c r="L2625" s="48">
        <v>24.2</v>
      </c>
      <c r="M2625" s="48">
        <v>22.9</v>
      </c>
      <c r="N2625" s="48">
        <v>169.9</v>
      </c>
      <c r="O2625" s="48">
        <v>35.7562</v>
      </c>
      <c r="P2625" s="48">
        <v>50.27</v>
      </c>
      <c r="Q2625" s="48">
        <v>9.2559799999999994E-5</v>
      </c>
      <c r="R2625" s="48">
        <v>-0.42299700000000001</v>
      </c>
      <c r="S2625" s="48">
        <v>0.85306099999999996</v>
      </c>
      <c r="T2625" s="48">
        <v>-6.17896</v>
      </c>
      <c r="U2625" s="48">
        <v>27.8</v>
      </c>
      <c r="V2625">
        <v>22.4</v>
      </c>
    </row>
    <row r="2626" spans="1:22" x14ac:dyDescent="0.45">
      <c r="A2626">
        <v>25366</v>
      </c>
      <c r="B2626" s="1">
        <v>42535</v>
      </c>
      <c r="C2626" s="2">
        <v>0.64819444444444441</v>
      </c>
      <c r="D2626">
        <v>5356.71</v>
      </c>
      <c r="E2626" s="48">
        <v>4.0556599999999996</v>
      </c>
      <c r="F2626" s="48">
        <v>-373.50799999999998</v>
      </c>
      <c r="G2626" s="48">
        <v>0.499749</v>
      </c>
      <c r="H2626" s="48">
        <v>-4.2713899999999999E-3</v>
      </c>
      <c r="I2626" s="48">
        <v>184</v>
      </c>
      <c r="J2626" s="48">
        <v>184.4</v>
      </c>
      <c r="K2626" s="48">
        <v>22.9</v>
      </c>
      <c r="L2626" s="48">
        <v>24.2</v>
      </c>
      <c r="M2626" s="48">
        <v>22.9</v>
      </c>
      <c r="N2626" s="48">
        <v>169.9</v>
      </c>
      <c r="O2626" s="48">
        <v>35.7562</v>
      </c>
      <c r="P2626" s="48">
        <v>49.418700000000001</v>
      </c>
      <c r="Q2626" s="48">
        <v>9.2559799999999994E-5</v>
      </c>
      <c r="R2626" s="48">
        <v>-0.42299700000000001</v>
      </c>
      <c r="S2626" s="48">
        <v>0.861869</v>
      </c>
      <c r="T2626" s="48">
        <v>-6.17896</v>
      </c>
      <c r="U2626" s="48">
        <v>27.8</v>
      </c>
      <c r="V2626">
        <v>22.4</v>
      </c>
    </row>
    <row r="2627" spans="1:22" x14ac:dyDescent="0.45">
      <c r="A2627">
        <v>25367</v>
      </c>
      <c r="B2627" s="1">
        <v>42535</v>
      </c>
      <c r="C2627" s="2">
        <v>0.64831018518518524</v>
      </c>
      <c r="D2627">
        <v>5378.71</v>
      </c>
      <c r="E2627" s="48">
        <v>4.0556599999999996</v>
      </c>
      <c r="F2627" s="48">
        <v>-373.50799999999998</v>
      </c>
      <c r="G2627" s="48">
        <v>0.499749</v>
      </c>
      <c r="H2627" s="48">
        <v>-4.2713899999999999E-3</v>
      </c>
      <c r="I2627" s="48">
        <v>185.8</v>
      </c>
      <c r="J2627" s="48">
        <v>184</v>
      </c>
      <c r="K2627" s="48">
        <v>22.8</v>
      </c>
      <c r="L2627" s="48">
        <v>24.1</v>
      </c>
      <c r="M2627" s="48">
        <v>22.9</v>
      </c>
      <c r="N2627" s="48">
        <v>169.9</v>
      </c>
      <c r="O2627" s="48">
        <v>35.7562</v>
      </c>
      <c r="P2627" s="48">
        <v>48.6691</v>
      </c>
      <c r="Q2627" s="48">
        <v>9.2559799999999994E-5</v>
      </c>
      <c r="R2627" s="48">
        <v>-0.42312</v>
      </c>
      <c r="S2627" s="48">
        <v>0.85324699999999998</v>
      </c>
      <c r="T2627" s="48">
        <v>-6.17896</v>
      </c>
      <c r="U2627" s="48">
        <v>27.8</v>
      </c>
      <c r="V2627">
        <v>22.3</v>
      </c>
    </row>
    <row r="2628" spans="1:22" x14ac:dyDescent="0.45">
      <c r="A2628">
        <v>25368</v>
      </c>
      <c r="B2628" s="1">
        <v>42535</v>
      </c>
      <c r="C2628" s="2">
        <v>0.64842592592592596</v>
      </c>
      <c r="D2628">
        <v>5404.73</v>
      </c>
      <c r="E2628" s="48">
        <v>4.0556599999999996</v>
      </c>
      <c r="F2628" s="48">
        <v>-373.50799999999998</v>
      </c>
      <c r="G2628" s="48">
        <v>0.499749</v>
      </c>
      <c r="H2628" s="48">
        <v>-4.2713899999999999E-3</v>
      </c>
      <c r="I2628" s="48">
        <v>188.9</v>
      </c>
      <c r="J2628" s="48">
        <v>183.4</v>
      </c>
      <c r="K2628" s="48">
        <v>22.8</v>
      </c>
      <c r="L2628" s="48">
        <v>24.1</v>
      </c>
      <c r="M2628" s="48">
        <v>22.9</v>
      </c>
      <c r="N2628" s="48">
        <v>169.9</v>
      </c>
      <c r="O2628" s="48">
        <v>35.7562</v>
      </c>
      <c r="P2628" s="48">
        <v>47.7057</v>
      </c>
      <c r="Q2628" s="48">
        <v>9.2559799999999994E-5</v>
      </c>
      <c r="R2628" s="48">
        <v>-0.42299700000000001</v>
      </c>
      <c r="S2628" s="48">
        <v>0.85219199999999995</v>
      </c>
      <c r="T2628" s="48">
        <v>-6.17896</v>
      </c>
      <c r="U2628" s="48">
        <v>27.8</v>
      </c>
      <c r="V2628">
        <v>22.4</v>
      </c>
    </row>
    <row r="2629" spans="1:22" x14ac:dyDescent="0.45">
      <c r="A2629">
        <v>25369</v>
      </c>
      <c r="B2629" s="1">
        <v>42535</v>
      </c>
      <c r="C2629" s="2">
        <v>0.64854166666666668</v>
      </c>
      <c r="D2629">
        <v>5431.07</v>
      </c>
      <c r="E2629" s="48">
        <v>4.0556599999999996</v>
      </c>
      <c r="F2629" s="48">
        <v>-373.50799999999998</v>
      </c>
      <c r="G2629" s="48">
        <v>0.499749</v>
      </c>
      <c r="H2629" s="48">
        <v>-4.2713899999999999E-3</v>
      </c>
      <c r="I2629" s="48">
        <v>190.1</v>
      </c>
      <c r="J2629" s="48">
        <v>183.3</v>
      </c>
      <c r="K2629" s="48">
        <v>22.8</v>
      </c>
      <c r="L2629" s="48">
        <v>24.1</v>
      </c>
      <c r="M2629" s="48">
        <v>22.9</v>
      </c>
      <c r="N2629" s="48">
        <v>170</v>
      </c>
      <c r="O2629" s="48">
        <v>35.7562</v>
      </c>
      <c r="P2629" s="48">
        <v>46.848100000000002</v>
      </c>
      <c r="Q2629" s="48">
        <v>9.2559799999999994E-5</v>
      </c>
      <c r="R2629" s="48">
        <v>-0.42312</v>
      </c>
      <c r="S2629" s="48">
        <v>0.85219199999999995</v>
      </c>
      <c r="T2629" s="48">
        <v>-7.4091800000000001</v>
      </c>
      <c r="U2629" s="48">
        <v>27.9</v>
      </c>
      <c r="V2629">
        <v>22.3</v>
      </c>
    </row>
    <row r="2630" spans="1:22" x14ac:dyDescent="0.45">
      <c r="A2630">
        <v>25370</v>
      </c>
      <c r="B2630" s="1">
        <v>42535</v>
      </c>
      <c r="C2630" s="2">
        <v>0.64866898148148155</v>
      </c>
      <c r="D2630">
        <v>5446.25</v>
      </c>
      <c r="E2630" s="48">
        <v>4.0556599999999996</v>
      </c>
      <c r="F2630" s="48">
        <v>-373.50799999999998</v>
      </c>
      <c r="G2630" s="48">
        <v>0.499749</v>
      </c>
      <c r="H2630" s="48">
        <v>-4.2713899999999999E-3</v>
      </c>
      <c r="I2630" s="48">
        <v>191.8</v>
      </c>
      <c r="J2630" s="48">
        <v>183.9</v>
      </c>
      <c r="K2630" s="48">
        <v>22.8</v>
      </c>
      <c r="L2630" s="48">
        <v>24.1</v>
      </c>
      <c r="M2630" s="48">
        <v>22.9</v>
      </c>
      <c r="N2630" s="48">
        <v>170</v>
      </c>
      <c r="O2630" s="48">
        <v>35.7562</v>
      </c>
      <c r="P2630" s="48">
        <v>46.119300000000003</v>
      </c>
      <c r="Q2630" s="48">
        <v>9.2559799999999994E-5</v>
      </c>
      <c r="R2630" s="48">
        <v>-0.42299700000000001</v>
      </c>
      <c r="S2630" s="48">
        <v>0.85268900000000003</v>
      </c>
      <c r="T2630" s="48">
        <v>-6.17896</v>
      </c>
      <c r="U2630" s="48">
        <v>27.8</v>
      </c>
      <c r="V2630">
        <v>22.3</v>
      </c>
    </row>
    <row r="2631" spans="1:22" x14ac:dyDescent="0.45">
      <c r="A2631">
        <v>25371</v>
      </c>
      <c r="B2631" s="1">
        <v>42535</v>
      </c>
      <c r="C2631" s="2">
        <v>0.64877314814814813</v>
      </c>
      <c r="D2631">
        <v>5474.45</v>
      </c>
      <c r="E2631" s="48">
        <v>4.0556599999999996</v>
      </c>
      <c r="F2631" s="48">
        <v>-373.50799999999998</v>
      </c>
      <c r="G2631" s="48">
        <v>0.499749</v>
      </c>
      <c r="H2631" s="48">
        <v>-4.2713899999999999E-3</v>
      </c>
      <c r="I2631" s="48">
        <v>190</v>
      </c>
      <c r="J2631" s="48">
        <v>184.8</v>
      </c>
      <c r="K2631" s="48">
        <v>22.8</v>
      </c>
      <c r="L2631" s="48">
        <v>24.2</v>
      </c>
      <c r="M2631" s="48">
        <v>22.9</v>
      </c>
      <c r="N2631" s="48">
        <v>170</v>
      </c>
      <c r="O2631" s="48">
        <v>35.7562</v>
      </c>
      <c r="P2631" s="48">
        <v>45.261699999999998</v>
      </c>
      <c r="Q2631" s="48">
        <v>9.2559799999999994E-5</v>
      </c>
      <c r="R2631" s="48">
        <v>-0.42312</v>
      </c>
      <c r="S2631" s="48">
        <v>0.85219199999999995</v>
      </c>
      <c r="T2631" s="48">
        <v>-7.4091800000000001</v>
      </c>
      <c r="U2631" s="48">
        <v>27.8</v>
      </c>
      <c r="V2631">
        <v>22.4</v>
      </c>
    </row>
    <row r="2632" spans="1:22" x14ac:dyDescent="0.45">
      <c r="A2632">
        <v>25372</v>
      </c>
      <c r="B2632" s="1">
        <v>42535</v>
      </c>
      <c r="C2632" s="2">
        <v>0.64888888888888896</v>
      </c>
      <c r="D2632">
        <v>5489.01</v>
      </c>
      <c r="E2632" s="48">
        <v>4.0556599999999996</v>
      </c>
      <c r="F2632" s="48">
        <v>-373.50799999999998</v>
      </c>
      <c r="G2632" s="48">
        <v>0.499749</v>
      </c>
      <c r="H2632" s="48">
        <v>-4.2713899999999999E-3</v>
      </c>
      <c r="I2632" s="48">
        <v>188.3</v>
      </c>
      <c r="J2632" s="48">
        <v>185.5</v>
      </c>
      <c r="K2632" s="48">
        <v>22.9</v>
      </c>
      <c r="L2632" s="48">
        <v>24.2</v>
      </c>
      <c r="M2632" s="48">
        <v>22.9</v>
      </c>
      <c r="N2632" s="48">
        <v>170</v>
      </c>
      <c r="O2632" s="48">
        <v>35.7562</v>
      </c>
      <c r="P2632" s="48">
        <v>44.960599999999999</v>
      </c>
      <c r="Q2632" s="48">
        <v>9.2559799999999994E-5</v>
      </c>
      <c r="R2632" s="48">
        <v>-0.423211</v>
      </c>
      <c r="S2632" s="48">
        <v>0.85219199999999995</v>
      </c>
      <c r="T2632" s="48">
        <v>-6.17896</v>
      </c>
      <c r="U2632" s="48">
        <v>27.8</v>
      </c>
      <c r="V2632">
        <v>22.4</v>
      </c>
    </row>
    <row r="2633" spans="1:22" x14ac:dyDescent="0.45">
      <c r="A2633">
        <v>25373</v>
      </c>
      <c r="B2633" s="1">
        <v>42535</v>
      </c>
      <c r="C2633" s="2">
        <v>0.64900462962962957</v>
      </c>
      <c r="D2633">
        <v>5487.77</v>
      </c>
      <c r="E2633" s="48">
        <v>4.0556599999999996</v>
      </c>
      <c r="F2633" s="48">
        <v>-373.50799999999998</v>
      </c>
      <c r="G2633" s="48">
        <v>0.499749</v>
      </c>
      <c r="H2633" s="48">
        <v>-4.2713899999999999E-3</v>
      </c>
      <c r="I2633" s="48">
        <v>187.1</v>
      </c>
      <c r="J2633" s="48">
        <v>186.3</v>
      </c>
      <c r="K2633" s="48">
        <v>22.9</v>
      </c>
      <c r="L2633" s="48">
        <v>24.2</v>
      </c>
      <c r="M2633" s="48">
        <v>22.9</v>
      </c>
      <c r="N2633" s="48">
        <v>170</v>
      </c>
      <c r="O2633" s="48">
        <v>35.7562</v>
      </c>
      <c r="P2633" s="48">
        <v>45.029200000000003</v>
      </c>
      <c r="Q2633" s="48">
        <v>9.2559799999999994E-5</v>
      </c>
      <c r="R2633" s="48">
        <v>-0.423211</v>
      </c>
      <c r="S2633" s="48">
        <v>0.85247099999999998</v>
      </c>
      <c r="T2633" s="48">
        <v>-6.17896</v>
      </c>
      <c r="U2633" s="48">
        <v>27.8</v>
      </c>
      <c r="V2633">
        <v>22.3</v>
      </c>
    </row>
    <row r="2634" spans="1:22" x14ac:dyDescent="0.45">
      <c r="A2634">
        <v>25374</v>
      </c>
      <c r="B2634" s="1">
        <v>42535</v>
      </c>
      <c r="C2634" s="2">
        <v>0.6491203703703704</v>
      </c>
      <c r="D2634">
        <v>5484.05</v>
      </c>
      <c r="E2634" s="48">
        <v>4.0556599999999996</v>
      </c>
      <c r="F2634" s="48">
        <v>-373.50799999999998</v>
      </c>
      <c r="G2634" s="48">
        <v>0.499749</v>
      </c>
      <c r="H2634" s="48">
        <v>-4.2713899999999999E-3</v>
      </c>
      <c r="I2634" s="48">
        <v>186</v>
      </c>
      <c r="J2634" s="48">
        <v>187.2</v>
      </c>
      <c r="K2634" s="48">
        <v>22.8</v>
      </c>
      <c r="L2634" s="48">
        <v>24.2</v>
      </c>
      <c r="M2634" s="48">
        <v>22.8</v>
      </c>
      <c r="N2634" s="48">
        <v>170</v>
      </c>
      <c r="O2634" s="48">
        <v>35.7562</v>
      </c>
      <c r="P2634" s="48">
        <v>45.147500000000001</v>
      </c>
      <c r="Q2634" s="48">
        <v>9.2559799999999994E-5</v>
      </c>
      <c r="R2634" s="48">
        <v>-0.423211</v>
      </c>
      <c r="S2634" s="48">
        <v>0.85256399999999999</v>
      </c>
      <c r="T2634" s="48">
        <v>-7.4091800000000001</v>
      </c>
      <c r="U2634" s="48">
        <v>27.8</v>
      </c>
      <c r="V2634">
        <v>22.4</v>
      </c>
    </row>
    <row r="2635" spans="1:22" x14ac:dyDescent="0.45">
      <c r="A2635">
        <v>25375</v>
      </c>
      <c r="B2635" s="1">
        <v>42535</v>
      </c>
      <c r="C2635" s="2">
        <v>0.64923611111111112</v>
      </c>
      <c r="D2635">
        <v>5481.26</v>
      </c>
      <c r="E2635" s="48">
        <v>4.0556599999999996</v>
      </c>
      <c r="F2635" s="48">
        <v>-373.50799999999998</v>
      </c>
      <c r="G2635" s="48">
        <v>0.499749</v>
      </c>
      <c r="H2635" s="48">
        <v>-4.2713899999999999E-3</v>
      </c>
      <c r="I2635" s="48">
        <v>185.4</v>
      </c>
      <c r="J2635" s="48">
        <v>187.1</v>
      </c>
      <c r="K2635" s="48">
        <v>22.8</v>
      </c>
      <c r="L2635" s="48">
        <v>24.2</v>
      </c>
      <c r="M2635" s="48">
        <v>22.8</v>
      </c>
      <c r="N2635" s="48">
        <v>170</v>
      </c>
      <c r="O2635" s="48">
        <v>35.7562</v>
      </c>
      <c r="P2635" s="48">
        <v>45.261699999999998</v>
      </c>
      <c r="Q2635" s="48">
        <v>9.2559799999999994E-5</v>
      </c>
      <c r="R2635" s="48">
        <v>-0.42330299999999998</v>
      </c>
      <c r="S2635" s="48">
        <v>0.85287500000000005</v>
      </c>
      <c r="T2635" s="48">
        <v>-7.4091800000000001</v>
      </c>
      <c r="U2635" s="48">
        <v>27.8</v>
      </c>
      <c r="V2635">
        <v>22.4</v>
      </c>
    </row>
    <row r="2636" spans="1:22" x14ac:dyDescent="0.45">
      <c r="A2636">
        <v>25376</v>
      </c>
      <c r="B2636" s="1">
        <v>42535</v>
      </c>
      <c r="C2636" s="2">
        <v>0.64935185185185185</v>
      </c>
      <c r="D2636">
        <v>5483.12</v>
      </c>
      <c r="E2636" s="48">
        <v>4.0556599999999996</v>
      </c>
      <c r="F2636" s="48">
        <v>-373.50799999999998</v>
      </c>
      <c r="G2636" s="48">
        <v>0.499749</v>
      </c>
      <c r="H2636" s="48">
        <v>-4.2713899999999999E-3</v>
      </c>
      <c r="I2636" s="48">
        <v>184.9</v>
      </c>
      <c r="J2636" s="48">
        <v>186.7</v>
      </c>
      <c r="K2636" s="48">
        <v>22.9</v>
      </c>
      <c r="L2636" s="48">
        <v>24.2</v>
      </c>
      <c r="M2636" s="48">
        <v>22.8</v>
      </c>
      <c r="N2636" s="48">
        <v>170</v>
      </c>
      <c r="O2636" s="48">
        <v>35.7562</v>
      </c>
      <c r="P2636" s="48">
        <v>45.209800000000001</v>
      </c>
      <c r="Q2636" s="48">
        <v>9.2559799999999994E-5</v>
      </c>
      <c r="R2636" s="48">
        <v>-0.42330299999999998</v>
      </c>
      <c r="S2636" s="48">
        <v>0.85296799999999995</v>
      </c>
      <c r="T2636" s="48">
        <v>-6.17896</v>
      </c>
      <c r="U2636" s="48">
        <v>27.8</v>
      </c>
      <c r="V2636">
        <v>22.3</v>
      </c>
    </row>
    <row r="2637" spans="1:22" x14ac:dyDescent="0.45">
      <c r="A2637">
        <v>25377</v>
      </c>
      <c r="B2637" s="1">
        <v>42535</v>
      </c>
      <c r="C2637" s="2">
        <v>0.64946759259259257</v>
      </c>
      <c r="D2637">
        <v>5484.05</v>
      </c>
      <c r="E2637" s="48">
        <v>4.0556599999999996</v>
      </c>
      <c r="F2637" s="48">
        <v>-373.50799999999998</v>
      </c>
      <c r="G2637" s="48">
        <v>0.499749</v>
      </c>
      <c r="H2637" s="48">
        <v>-4.2713899999999999E-3</v>
      </c>
      <c r="I2637" s="48">
        <v>184.5</v>
      </c>
      <c r="J2637" s="48">
        <v>186.2</v>
      </c>
      <c r="K2637" s="48">
        <v>22.9</v>
      </c>
      <c r="L2637" s="48">
        <v>24.2</v>
      </c>
      <c r="M2637" s="48">
        <v>22.8</v>
      </c>
      <c r="N2637" s="48">
        <v>170</v>
      </c>
      <c r="O2637" s="48">
        <v>35.7562</v>
      </c>
      <c r="P2637" s="48">
        <v>45.178699999999999</v>
      </c>
      <c r="Q2637" s="48">
        <v>9.2559799999999994E-5</v>
      </c>
      <c r="R2637" s="48">
        <v>-0.42330299999999998</v>
      </c>
      <c r="S2637" s="48">
        <v>0.85200600000000004</v>
      </c>
      <c r="T2637" s="48">
        <v>-7.4091800000000001</v>
      </c>
      <c r="U2637" s="48">
        <v>27.8</v>
      </c>
      <c r="V2637">
        <v>22.4</v>
      </c>
    </row>
    <row r="2638" spans="1:22" x14ac:dyDescent="0.45">
      <c r="A2638">
        <v>25378</v>
      </c>
      <c r="B2638" s="1">
        <v>42535</v>
      </c>
      <c r="C2638" s="2">
        <v>0.64959490740740744</v>
      </c>
      <c r="D2638">
        <v>5482.19</v>
      </c>
      <c r="E2638" s="48">
        <v>4.0556599999999996</v>
      </c>
      <c r="F2638" s="48">
        <v>-373.50799999999998</v>
      </c>
      <c r="G2638" s="48">
        <v>0.49973000000000001</v>
      </c>
      <c r="H2638" s="48">
        <v>-4.2713899999999999E-3</v>
      </c>
      <c r="I2638" s="48">
        <v>184</v>
      </c>
      <c r="J2638" s="48">
        <v>185.5</v>
      </c>
      <c r="K2638" s="48">
        <v>22.9</v>
      </c>
      <c r="L2638" s="48">
        <v>24.2</v>
      </c>
      <c r="M2638" s="48">
        <v>22.8</v>
      </c>
      <c r="N2638" s="48">
        <v>170</v>
      </c>
      <c r="O2638" s="48">
        <v>35.7562</v>
      </c>
      <c r="P2638" s="48">
        <v>45.213999999999999</v>
      </c>
      <c r="Q2638" s="48">
        <v>9.2559799999999994E-5</v>
      </c>
      <c r="R2638" s="48">
        <v>-0.423211</v>
      </c>
      <c r="S2638" s="48">
        <v>0.85247099999999998</v>
      </c>
      <c r="T2638" s="48">
        <v>-7.4091800000000001</v>
      </c>
      <c r="U2638" s="48">
        <v>27.8</v>
      </c>
      <c r="V2638">
        <v>22.4</v>
      </c>
    </row>
    <row r="2639" spans="1:22" x14ac:dyDescent="0.45">
      <c r="A2639">
        <v>25379</v>
      </c>
      <c r="B2639" s="1">
        <v>42535</v>
      </c>
      <c r="C2639" s="2">
        <v>0.64969907407407412</v>
      </c>
      <c r="D2639">
        <v>5465.77</v>
      </c>
      <c r="E2639" s="48">
        <v>4.0556599999999996</v>
      </c>
      <c r="F2639" s="48">
        <v>-373.50799999999998</v>
      </c>
      <c r="G2639" s="48">
        <v>0.499749</v>
      </c>
      <c r="H2639" s="48">
        <v>-4.2713899999999999E-3</v>
      </c>
      <c r="I2639" s="48">
        <v>186.3</v>
      </c>
      <c r="J2639" s="48">
        <v>185</v>
      </c>
      <c r="K2639" s="48">
        <v>22.9</v>
      </c>
      <c r="L2639" s="48">
        <v>24.2</v>
      </c>
      <c r="M2639" s="48">
        <v>22.9</v>
      </c>
      <c r="N2639" s="48">
        <v>170</v>
      </c>
      <c r="O2639" s="48">
        <v>35.7562</v>
      </c>
      <c r="P2639" s="48">
        <v>45.658299999999997</v>
      </c>
      <c r="Q2639" s="48">
        <v>9.2559799999999994E-5</v>
      </c>
      <c r="R2639" s="48">
        <v>-0.42299700000000001</v>
      </c>
      <c r="S2639" s="48">
        <v>0.85247099999999998</v>
      </c>
      <c r="T2639" s="48">
        <v>-7.4091800000000001</v>
      </c>
      <c r="U2639" s="48">
        <v>27.8</v>
      </c>
      <c r="V2639">
        <v>22.4</v>
      </c>
    </row>
    <row r="2640" spans="1:22" x14ac:dyDescent="0.45">
      <c r="A2640">
        <v>25380</v>
      </c>
      <c r="B2640" s="1">
        <v>42535</v>
      </c>
      <c r="C2640" s="2">
        <v>0.64981481481481485</v>
      </c>
      <c r="D2640">
        <v>5427.97</v>
      </c>
      <c r="E2640" s="48">
        <v>4.0556599999999996</v>
      </c>
      <c r="F2640" s="48">
        <v>-373.50799999999998</v>
      </c>
      <c r="G2640" s="48">
        <v>0.499749</v>
      </c>
      <c r="H2640" s="48">
        <v>-4.2713899999999999E-3</v>
      </c>
      <c r="I2640" s="48">
        <v>188.7</v>
      </c>
      <c r="J2640" s="48">
        <v>184.5</v>
      </c>
      <c r="K2640" s="48">
        <v>22.9</v>
      </c>
      <c r="L2640" s="48">
        <v>24.2</v>
      </c>
      <c r="M2640" s="48">
        <v>22.9</v>
      </c>
      <c r="N2640" s="48">
        <v>169.9</v>
      </c>
      <c r="O2640" s="48">
        <v>35.7562</v>
      </c>
      <c r="P2640" s="48">
        <v>46.931199999999997</v>
      </c>
      <c r="Q2640" s="48">
        <v>9.2559799999999994E-5</v>
      </c>
      <c r="R2640" s="48">
        <v>-0.42281400000000002</v>
      </c>
      <c r="S2640" s="48">
        <v>0.85383600000000004</v>
      </c>
      <c r="T2640" s="48">
        <v>-7.4091800000000001</v>
      </c>
      <c r="U2640" s="48">
        <v>27.8</v>
      </c>
      <c r="V2640">
        <v>22.3</v>
      </c>
    </row>
    <row r="2641" spans="1:22" x14ac:dyDescent="0.45">
      <c r="A2641">
        <v>25381</v>
      </c>
      <c r="B2641" s="1">
        <v>42535</v>
      </c>
      <c r="C2641" s="2">
        <v>0.64993055555555557</v>
      </c>
      <c r="D2641">
        <v>5384.59</v>
      </c>
      <c r="E2641" s="48">
        <v>4.0556599999999996</v>
      </c>
      <c r="F2641" s="48">
        <v>-373.50799999999998</v>
      </c>
      <c r="G2641" s="48">
        <v>0.499749</v>
      </c>
      <c r="H2641" s="48">
        <v>-4.2713899999999999E-3</v>
      </c>
      <c r="I2641" s="48">
        <v>189.8</v>
      </c>
      <c r="J2641" s="48">
        <v>184.3</v>
      </c>
      <c r="K2641" s="48">
        <v>22.9</v>
      </c>
      <c r="L2641" s="48">
        <v>24.2</v>
      </c>
      <c r="M2641" s="48">
    